     <cell r="N10861" t="str">
            <v/>
          </cell>
          <cell r="P10861" t="str">
            <v/>
          </cell>
          <cell r="Q10861" t="str">
            <v/>
          </cell>
          <cell r="R10861" t="str">
            <v>BRL</v>
          </cell>
          <cell r="S10861" t="str">
            <v/>
          </cell>
          <cell r="T10861">
            <v>1</v>
          </cell>
          <cell r="U10861" t="str">
            <v>Launched</v>
          </cell>
          <cell r="V10861" t="str">
            <v>PRODUCT_STATUS</v>
          </cell>
          <cell r="W10861" t="str">
            <v/>
          </cell>
          <cell r="X10861" t="str">
            <v/>
          </cell>
          <cell r="Y10861" t="str">
            <v/>
          </cell>
          <cell r="Z10861">
            <v>621623</v>
          </cell>
          <cell r="AA10861">
            <v>0</v>
          </cell>
          <cell r="AB10861" t="str">
            <v>No Benchmark</v>
          </cell>
          <cell r="AC10861" t="str">
            <v>EUR</v>
          </cell>
          <cell r="AE10861" t="str">
            <v/>
          </cell>
          <cell r="AF10861" t="str">
            <v/>
          </cell>
          <cell r="AH10861" t="str">
            <v/>
          </cell>
          <cell r="AI10861" t="str">
            <v/>
          </cell>
          <cell r="AJ10861" t="str">
            <v>CLAS</v>
          </cell>
          <cell r="AK10861" t="str">
            <v>Classic</v>
          </cell>
          <cell r="AL10861" t="str">
            <v>SHARE_CATEGORY</v>
          </cell>
          <cell r="AM10861" t="str">
            <v>C</v>
          </cell>
          <cell r="AN10861" t="str">
            <v>Capitalisation</v>
          </cell>
          <cell r="AO10861" t="str">
            <v>SHARE_TYPE</v>
          </cell>
          <cell r="AP10861" t="str">
            <v/>
          </cell>
          <cell r="AQ10861" t="str">
            <v/>
          </cell>
          <cell r="AR10861" t="str">
            <v/>
          </cell>
          <cell r="AS10861" t="str">
            <v/>
          </cell>
          <cell r="AT10861" t="str">
            <v>N</v>
          </cell>
          <cell r="AV10861">
            <v>20240320</v>
          </cell>
          <cell r="AW10861">
            <v>20240320</v>
          </cell>
          <cell r="BB10861" t="str">
            <v/>
          </cell>
          <cell r="BC10861" t="str">
            <v/>
          </cell>
          <cell r="BD10861" t="str">
            <v/>
          </cell>
          <cell r="BE10861" t="str">
            <v/>
          </cell>
          <cell r="BF10861" t="str">
            <v/>
          </cell>
          <cell r="BG10861" t="str">
            <v/>
          </cell>
          <cell r="BH10861" t="str">
            <v/>
          </cell>
          <cell r="BI10861" t="str">
            <v/>
          </cell>
          <cell r="BJ10861" t="str">
            <v/>
          </cell>
          <cell r="BK10861" t="str">
            <v/>
          </cell>
          <cell r="BL10861" t="str">
            <v/>
          </cell>
          <cell r="BN10861" t="str">
            <v/>
          </cell>
          <cell r="BO10861" t="str">
            <v/>
          </cell>
          <cell r="BQ10861" t="str">
            <v/>
          </cell>
          <cell r="BS10861" t="str">
            <v/>
          </cell>
          <cell r="BT10861" t="str">
            <v/>
          </cell>
          <cell r="BU10861" t="str">
            <v>Y</v>
          </cell>
          <cell r="BV10861" t="str">
            <v/>
          </cell>
          <cell r="BW10861" t="str">
            <v/>
          </cell>
          <cell r="BX10861" t="str">
            <v>NEANT</v>
          </cell>
          <cell r="BY10861" t="str">
            <v>NEANT</v>
          </cell>
          <cell r="BZ10861" t="str">
            <v>LIBRARY_FUNDSQUARE</v>
          </cell>
          <cell r="CH10861" t="str">
            <v/>
          </cell>
          <cell r="CI10861" t="str">
            <v/>
          </cell>
          <cell r="CJ10861" t="str">
            <v/>
          </cell>
          <cell r="CK10861" t="str">
            <v/>
          </cell>
          <cell r="CL10861" t="str">
            <v/>
          </cell>
          <cell r="CM10861" t="str">
            <v>No Benchmark</v>
          </cell>
          <cell r="CN10861" t="str">
            <v/>
          </cell>
          <cell r="CO10861" t="str">
            <v/>
          </cell>
          <cell r="CQ10861" t="str">
            <v/>
          </cell>
          <cell r="CR10861" t="str">
            <v/>
          </cell>
          <cell r="CS10861" t="str">
            <v/>
          </cell>
          <cell r="CU10861" t="str">
            <v/>
          </cell>
          <cell r="CV10861" t="str">
            <v/>
          </cell>
          <cell r="CZ10861" t="str">
            <v/>
          </cell>
          <cell r="DB10861" t="str">
            <v/>
          </cell>
          <cell r="DC10861" t="str">
            <v/>
          </cell>
          <cell r="DD10861" t="str">
            <v/>
          </cell>
          <cell r="DF10861" t="str">
            <v/>
          </cell>
          <cell r="DG10861" t="str">
            <v/>
          </cell>
          <cell r="DH10861" t="str">
            <v/>
          </cell>
          <cell r="DI10861" t="str">
            <v/>
          </cell>
          <cell r="DL10861" t="str">
            <v/>
          </cell>
          <cell r="DM10861" t="str">
            <v/>
          </cell>
          <cell r="DN10861" t="str">
            <v/>
          </cell>
          <cell r="DP10861" t="str">
            <v/>
          </cell>
          <cell r="DQ10861" t="str">
            <v/>
          </cell>
          <cell r="DR10861" t="str">
            <v/>
          </cell>
          <cell r="DS10861" t="str">
            <v/>
          </cell>
          <cell r="DT10861" t="str">
            <v/>
          </cell>
        </row>
        <row r="10862">
          <cell r="I10862" t="str">
            <v>FR001400S748</v>
          </cell>
          <cell r="J10862" t="str">
            <v>AIRBUS IFC [Class I, C]</v>
          </cell>
          <cell r="K10862">
            <v>826</v>
          </cell>
          <cell r="L10862" t="str">
            <v>Institutional</v>
          </cell>
          <cell r="M10862" t="str">
            <v>INVEST_LEGAL_TYPE</v>
          </cell>
          <cell r="N10862" t="str">
            <v/>
          </cell>
          <cell r="O10862">
            <v>11</v>
          </cell>
          <cell r="P10862" t="str">
            <v>Pur Nominative or Nominative administrated</v>
          </cell>
          <cell r="Q10862" t="str">
            <v>SHARE_FORM</v>
          </cell>
          <cell r="R10862" t="str">
            <v>EUR</v>
          </cell>
          <cell r="S10862" t="str">
            <v/>
          </cell>
          <cell r="T10862">
            <v>1</v>
          </cell>
          <cell r="U10862" t="str">
            <v>Launched</v>
          </cell>
          <cell r="V10862" t="str">
            <v>PRODUCT_STATUS</v>
          </cell>
          <cell r="W10862" t="str">
            <v/>
          </cell>
          <cell r="X10862" t="str">
            <v/>
          </cell>
          <cell r="Y10862" t="str">
            <v/>
          </cell>
          <cell r="Z10862">
            <v>621375</v>
          </cell>
          <cell r="AA10862">
            <v>0</v>
          </cell>
          <cell r="AB10862" t="str">
            <v>No Benchmark</v>
          </cell>
          <cell r="AC10862" t="str">
            <v>EUR</v>
          </cell>
          <cell r="AE10862" t="str">
            <v/>
          </cell>
          <cell r="AF10862" t="str">
            <v/>
          </cell>
          <cell r="AH10862" t="str">
            <v/>
          </cell>
          <cell r="AI10862" t="str">
            <v/>
          </cell>
          <cell r="AJ10862" t="str">
            <v>CLSI</v>
          </cell>
          <cell r="AK10862" t="str">
            <v>Class I</v>
          </cell>
          <cell r="AL10862" t="str">
            <v>SHARE_CATEGORY</v>
          </cell>
          <cell r="AM10862" t="str">
            <v>C</v>
          </cell>
          <cell r="AN10862" t="str">
            <v>Capitalisation</v>
          </cell>
          <cell r="AO10862" t="str">
            <v>SHARE_TYPE</v>
          </cell>
          <cell r="AP10862" t="str">
            <v/>
          </cell>
          <cell r="AQ10862" t="str">
            <v/>
          </cell>
          <cell r="AR10862" t="str">
            <v/>
          </cell>
          <cell r="AS10862" t="str">
            <v/>
          </cell>
          <cell r="AT10862" t="str">
            <v>N</v>
          </cell>
          <cell r="AV10862">
            <v>20241009</v>
          </cell>
          <cell r="AW10862">
            <v>20241009</v>
          </cell>
          <cell r="BB10862" t="str">
            <v>N</v>
          </cell>
          <cell r="BC10862" t="str">
            <v>No</v>
          </cell>
          <cell r="BD10862" t="str">
            <v>DICI_KIID</v>
          </cell>
          <cell r="BE10862" t="str">
            <v/>
          </cell>
          <cell r="BF10862" t="str">
            <v/>
          </cell>
          <cell r="BG10862" t="str">
            <v/>
          </cell>
          <cell r="BH10862" t="str">
            <v/>
          </cell>
          <cell r="BI10862" t="str">
            <v>Y</v>
          </cell>
          <cell r="BJ10862" t="str">
            <v>0.001</v>
          </cell>
          <cell r="BK10862" t="str">
            <v>Y</v>
          </cell>
          <cell r="BL10862" t="str">
            <v>0.01</v>
          </cell>
          <cell r="BN10862" t="str">
            <v/>
          </cell>
          <cell r="BO10862" t="str">
            <v/>
          </cell>
          <cell r="BQ10862" t="str">
            <v>N</v>
          </cell>
          <cell r="BS10862" t="str">
            <v/>
          </cell>
          <cell r="BT10862" t="str">
            <v/>
          </cell>
          <cell r="BU10862" t="str">
            <v>Y</v>
          </cell>
          <cell r="BV10862" t="str">
            <v/>
          </cell>
          <cell r="BW10862" t="str">
            <v/>
          </cell>
          <cell r="BX10862" t="str">
            <v>BNP IP-FR</v>
          </cell>
          <cell r="BY10862" t="str">
            <v>BNP IP-FR</v>
          </cell>
          <cell r="BZ10862" t="str">
            <v>LIBRARY_FUNDSQUARE</v>
          </cell>
          <cell r="CH10862" t="str">
            <v>N</v>
          </cell>
          <cell r="CI10862" t="str">
            <v/>
          </cell>
          <cell r="CJ10862" t="str">
            <v/>
          </cell>
          <cell r="CK10862" t="str">
            <v/>
          </cell>
          <cell r="CL10862" t="str">
            <v/>
          </cell>
          <cell r="CM10862" t="str">
            <v>No Benchmark</v>
          </cell>
          <cell r="CN10862" t="str">
            <v/>
          </cell>
          <cell r="CO10862" t="str">
            <v/>
          </cell>
          <cell r="CQ10862" t="str">
            <v/>
          </cell>
          <cell r="CR10862" t="str">
            <v/>
          </cell>
          <cell r="CS10862" t="str">
            <v/>
          </cell>
          <cell r="CU10862" t="str">
            <v/>
          </cell>
          <cell r="CV10862" t="str">
            <v/>
          </cell>
          <cell r="CZ10862" t="str">
            <v/>
          </cell>
          <cell r="DB10862" t="str">
            <v/>
          </cell>
          <cell r="DC10862" t="str">
            <v/>
          </cell>
          <cell r="DD10862" t="str">
            <v/>
          </cell>
          <cell r="DF10862" t="str">
            <v/>
          </cell>
          <cell r="DG10862" t="str">
            <v/>
          </cell>
          <cell r="DH10862" t="str">
            <v/>
          </cell>
          <cell r="DI10862" t="str">
            <v>N</v>
          </cell>
          <cell r="DL10862" t="str">
            <v/>
          </cell>
          <cell r="DM10862" t="str">
            <v/>
          </cell>
          <cell r="DN10862" t="str">
            <v/>
          </cell>
          <cell r="DP10862" t="str">
            <v/>
          </cell>
          <cell r="DQ10862" t="str">
            <v/>
          </cell>
          <cell r="DR10862" t="str">
            <v/>
          </cell>
          <cell r="DS10862" t="str">
            <v/>
          </cell>
          <cell r="DT10862" t="str">
            <v>N</v>
          </cell>
        </row>
        <row r="10863">
          <cell r="I10863" t="str">
            <v>BR0IVICTF007</v>
          </cell>
          <cell r="J10863" t="str">
            <v>BNP PARIBAS CAPITAL PROTEGIDO MASTER OPORT LOCAL CLASSE DE INVEST MULT RESPONSABILIDADE LIMITADA [Classic, C]</v>
          </cell>
          <cell r="L10863" t="str">
            <v/>
          </cell>
          <cell r="M10863" t="str">
            <v/>
          </cell>
          <cell r="N10863" t="str">
            <v/>
          </cell>
          <cell r="P10863" t="str">
            <v/>
          </cell>
          <cell r="Q10863" t="str">
            <v/>
          </cell>
          <cell r="R10863" t="str">
            <v>BRL</v>
          </cell>
          <cell r="S10863" t="str">
            <v/>
          </cell>
          <cell r="T10863">
            <v>2</v>
          </cell>
          <cell r="U10863" t="str">
            <v>Closed</v>
          </cell>
          <cell r="V10863" t="str">
            <v>PRODUCT_STATUS</v>
          </cell>
          <cell r="W10863" t="str">
            <v/>
          </cell>
          <cell r="X10863" t="str">
            <v/>
          </cell>
          <cell r="Y10863" t="str">
            <v/>
          </cell>
          <cell r="Z10863">
            <v>621594</v>
          </cell>
          <cell r="AA10863">
            <v>0</v>
          </cell>
          <cell r="AB10863" t="str">
            <v>No Benchmark</v>
          </cell>
          <cell r="AC10863" t="str">
            <v>EUR</v>
          </cell>
          <cell r="AE10863" t="str">
            <v/>
          </cell>
          <cell r="AF10863" t="str">
            <v/>
          </cell>
          <cell r="AH10863" t="str">
            <v/>
          </cell>
          <cell r="AI10863" t="str">
            <v/>
          </cell>
          <cell r="AJ10863" t="str">
            <v>CLAS</v>
          </cell>
          <cell r="AK10863" t="str">
            <v>Classic</v>
          </cell>
          <cell r="AL10863" t="str">
            <v>SHARE_CATEGORY</v>
          </cell>
          <cell r="AM10863" t="str">
            <v>C</v>
          </cell>
          <cell r="AN10863" t="str">
            <v>Capitalisation</v>
          </cell>
          <cell r="AO10863" t="str">
            <v>SHARE_TYPE</v>
          </cell>
          <cell r="AP10863" t="str">
            <v/>
          </cell>
          <cell r="AQ10863" t="str">
            <v/>
          </cell>
          <cell r="AR10863" t="str">
            <v/>
          </cell>
          <cell r="AS10863" t="str">
            <v/>
          </cell>
          <cell r="AT10863" t="str">
            <v>N</v>
          </cell>
          <cell r="AV10863">
            <v>20240326</v>
          </cell>
          <cell r="AW10863">
            <v>20240326</v>
          </cell>
          <cell r="AZ10863">
            <v>20260223</v>
          </cell>
          <cell r="BA10863">
            <v>20260223</v>
          </cell>
          <cell r="BB10863" t="str">
            <v/>
          </cell>
          <cell r="BC10863" t="str">
            <v/>
          </cell>
          <cell r="BD10863" t="str">
            <v/>
          </cell>
          <cell r="BE10863" t="str">
            <v/>
          </cell>
          <cell r="BF10863" t="str">
            <v/>
          </cell>
          <cell r="BG10863" t="str">
            <v/>
          </cell>
          <cell r="BH10863" t="str">
            <v/>
          </cell>
          <cell r="BI10863" t="str">
            <v/>
          </cell>
          <cell r="BJ10863" t="str">
            <v/>
          </cell>
          <cell r="BK10863" t="str">
            <v/>
          </cell>
          <cell r="BL10863" t="str">
            <v/>
          </cell>
          <cell r="BN10863" t="str">
            <v/>
          </cell>
          <cell r="BO10863" t="str">
            <v/>
          </cell>
          <cell r="BQ10863" t="str">
            <v/>
          </cell>
          <cell r="BS10863" t="str">
            <v/>
          </cell>
          <cell r="BT10863" t="str">
            <v/>
          </cell>
          <cell r="BU10863" t="str">
            <v>Y</v>
          </cell>
          <cell r="BV10863" t="str">
            <v/>
          </cell>
          <cell r="BW10863" t="str">
            <v/>
          </cell>
          <cell r="BX10863" t="str">
            <v>NEANT</v>
          </cell>
          <cell r="BY10863" t="str">
            <v>NEANT</v>
          </cell>
          <cell r="BZ10863" t="str">
            <v>LIBRARY_FUNDSQUARE</v>
          </cell>
          <cell r="CH10863" t="str">
            <v/>
          </cell>
          <cell r="CI10863" t="str">
            <v/>
          </cell>
          <cell r="CJ10863" t="str">
            <v/>
          </cell>
          <cell r="CK10863" t="str">
            <v/>
          </cell>
          <cell r="CL10863" t="str">
            <v/>
          </cell>
          <cell r="CM10863" t="str">
            <v>No Benchmark</v>
          </cell>
          <cell r="CN10863" t="str">
            <v/>
          </cell>
          <cell r="CO10863" t="str">
            <v/>
          </cell>
          <cell r="CQ10863" t="str">
            <v/>
          </cell>
          <cell r="CR10863" t="str">
            <v/>
          </cell>
          <cell r="CS10863" t="str">
            <v/>
          </cell>
          <cell r="CU10863" t="str">
            <v/>
          </cell>
          <cell r="CV10863" t="str">
            <v/>
          </cell>
          <cell r="CZ10863" t="str">
            <v/>
          </cell>
          <cell r="DB10863" t="str">
            <v/>
          </cell>
          <cell r="DC10863" t="str">
            <v/>
          </cell>
          <cell r="DD10863" t="str">
            <v/>
          </cell>
          <cell r="DF10863" t="str">
            <v/>
          </cell>
          <cell r="DG10863" t="str">
            <v/>
          </cell>
          <cell r="DH10863" t="str">
            <v/>
          </cell>
          <cell r="DI10863" t="str">
            <v/>
          </cell>
          <cell r="DL10863" t="str">
            <v/>
          </cell>
          <cell r="DM10863" t="str">
            <v/>
          </cell>
          <cell r="DN10863" t="str">
            <v/>
          </cell>
          <cell r="DP10863" t="str">
            <v/>
          </cell>
          <cell r="DQ10863" t="str">
            <v/>
          </cell>
          <cell r="DR10863" t="str">
            <v/>
          </cell>
          <cell r="DS10863" t="str">
            <v/>
          </cell>
          <cell r="DT10863" t="str">
            <v/>
          </cell>
        </row>
        <row r="10864">
          <cell r="I10864" t="str">
            <v/>
          </cell>
          <cell r="J10864" t="str">
            <v>TEB Portföy Mutlak Getiri Hedefli Hisse Senedi Serbest Fon (HSYF) [C Classic, C]</v>
          </cell>
          <cell r="L10864" t="str">
            <v/>
          </cell>
          <cell r="M10864" t="str">
            <v/>
          </cell>
          <cell r="N10864" t="str">
            <v/>
          </cell>
          <cell r="P10864" t="str">
            <v/>
          </cell>
          <cell r="Q10864" t="str">
            <v/>
          </cell>
          <cell r="R10864" t="str">
            <v>TRY</v>
          </cell>
          <cell r="S10864" t="str">
            <v/>
          </cell>
          <cell r="T10864">
            <v>1</v>
          </cell>
          <cell r="U10864" t="str">
            <v>Launched</v>
          </cell>
          <cell r="V10864" t="str">
            <v>PRODUCT_STATUS</v>
          </cell>
          <cell r="W10864" t="str">
            <v/>
          </cell>
          <cell r="X10864" t="str">
            <v/>
          </cell>
          <cell r="Y10864" t="str">
            <v/>
          </cell>
          <cell r="Z10864">
            <v>601972</v>
          </cell>
          <cell r="AA10864">
            <v>0</v>
          </cell>
          <cell r="AB10864" t="str">
            <v>No Benchmark</v>
          </cell>
          <cell r="AC10864" t="str">
            <v>EUR</v>
          </cell>
          <cell r="AE10864" t="str">
            <v/>
          </cell>
          <cell r="AF10864" t="str">
            <v/>
          </cell>
          <cell r="AH10864" t="str">
            <v/>
          </cell>
          <cell r="AI10864" t="str">
            <v/>
          </cell>
          <cell r="AJ10864" t="str">
            <v>CLC</v>
          </cell>
          <cell r="AK10864" t="str">
            <v>C Classic</v>
          </cell>
          <cell r="AL10864" t="str">
            <v>SHARE_CATEGORY</v>
          </cell>
          <cell r="AM10864" t="str">
            <v>C</v>
          </cell>
          <cell r="AN10864" t="str">
            <v>Capitalisation</v>
          </cell>
          <cell r="AO10864" t="str">
            <v>SHARE_TYPE</v>
          </cell>
          <cell r="AP10864" t="str">
            <v/>
          </cell>
          <cell r="AQ10864" t="str">
            <v/>
          </cell>
          <cell r="AR10864" t="str">
            <v/>
          </cell>
          <cell r="AS10864" t="str">
            <v/>
          </cell>
          <cell r="AT10864" t="str">
            <v>Y</v>
          </cell>
          <cell r="AV10864">
            <v>20240311</v>
          </cell>
          <cell r="AW10864">
            <v>20240311</v>
          </cell>
          <cell r="BB10864" t="str">
            <v/>
          </cell>
          <cell r="BC10864" t="str">
            <v/>
          </cell>
          <cell r="BD10864" t="str">
            <v/>
          </cell>
          <cell r="BE10864" t="str">
            <v/>
          </cell>
          <cell r="BF10864" t="str">
            <v/>
          </cell>
          <cell r="BG10864" t="str">
            <v/>
          </cell>
          <cell r="BH10864" t="str">
            <v/>
          </cell>
          <cell r="BI10864" t="str">
            <v/>
          </cell>
          <cell r="BJ10864" t="str">
            <v/>
          </cell>
          <cell r="BK10864" t="str">
            <v/>
          </cell>
          <cell r="BL10864" t="str">
            <v/>
          </cell>
          <cell r="BN10864" t="str">
            <v/>
          </cell>
          <cell r="BO10864" t="str">
            <v/>
          </cell>
          <cell r="BQ10864" t="str">
            <v/>
          </cell>
          <cell r="BS10864" t="str">
            <v/>
          </cell>
          <cell r="BT10864" t="str">
            <v/>
          </cell>
          <cell r="BU10864" t="str">
            <v>Y</v>
          </cell>
          <cell r="BV10864" t="str">
            <v/>
          </cell>
          <cell r="BW10864" t="str">
            <v/>
          </cell>
          <cell r="BX10864" t="str">
            <v>THEAM</v>
          </cell>
          <cell r="BY10864" t="str">
            <v>THEAM</v>
          </cell>
          <cell r="BZ10864" t="str">
            <v>LIBRARY_FUNDSQUARE</v>
          </cell>
          <cell r="CH10864" t="str">
            <v/>
          </cell>
          <cell r="CI10864" t="str">
            <v/>
          </cell>
          <cell r="CJ10864" t="str">
            <v/>
          </cell>
          <cell r="CK10864" t="str">
            <v/>
          </cell>
          <cell r="CL10864" t="str">
            <v/>
          </cell>
          <cell r="CM10864" t="str">
            <v>No Benchmark</v>
          </cell>
          <cell r="CN10864" t="str">
            <v/>
          </cell>
          <cell r="CO10864" t="str">
            <v/>
          </cell>
          <cell r="CQ10864" t="str">
            <v/>
          </cell>
          <cell r="CR10864" t="str">
            <v/>
          </cell>
          <cell r="CS10864" t="str">
            <v/>
          </cell>
          <cell r="CU10864" t="str">
            <v/>
          </cell>
          <cell r="CV10864" t="str">
            <v/>
          </cell>
          <cell r="CZ10864" t="str">
            <v/>
          </cell>
          <cell r="DB10864" t="str">
            <v/>
          </cell>
          <cell r="DC10864" t="str">
            <v/>
          </cell>
          <cell r="DD10864" t="str">
            <v/>
          </cell>
          <cell r="DF10864" t="str">
            <v/>
          </cell>
          <cell r="DG10864" t="str">
            <v/>
          </cell>
          <cell r="DH10864" t="str">
            <v/>
          </cell>
          <cell r="DI10864" t="str">
            <v/>
          </cell>
          <cell r="DL10864" t="str">
            <v/>
          </cell>
          <cell r="DM10864" t="str">
            <v/>
          </cell>
          <cell r="DN10864" t="str">
            <v/>
          </cell>
          <cell r="DP10864" t="str">
            <v/>
          </cell>
          <cell r="DQ10864" t="str">
            <v/>
          </cell>
          <cell r="DR10864" t="str">
            <v/>
          </cell>
          <cell r="DS10864" t="str">
            <v/>
          </cell>
          <cell r="DT10864" t="str">
            <v/>
          </cell>
        </row>
        <row r="10865">
          <cell r="I10865" t="str">
            <v>SE0021921608</v>
          </cell>
          <cell r="J10865" t="str">
            <v>Alfred Berg Nordic Credit Opportunity [C, C]</v>
          </cell>
          <cell r="L10865" t="str">
            <v/>
          </cell>
          <cell r="M10865" t="str">
            <v/>
          </cell>
          <cell r="N10865" t="str">
            <v/>
          </cell>
          <cell r="O10865">
            <v>2</v>
          </cell>
          <cell r="P10865" t="str">
            <v>Registered</v>
          </cell>
          <cell r="Q10865" t="str">
            <v>SHARE_FORM</v>
          </cell>
          <cell r="R10865" t="str">
            <v>NOK</v>
          </cell>
          <cell r="S10865" t="str">
            <v/>
          </cell>
          <cell r="T10865">
            <v>1</v>
          </cell>
          <cell r="U10865" t="str">
            <v>Launched</v>
          </cell>
          <cell r="V10865" t="str">
            <v>PRODUCT_STATUS</v>
          </cell>
          <cell r="W10865" t="str">
            <v>14</v>
          </cell>
          <cell r="X10865" t="str">
            <v>Modification in progress</v>
          </cell>
          <cell r="Y10865" t="str">
            <v/>
          </cell>
          <cell r="Z10865">
            <v>612205</v>
          </cell>
          <cell r="AA10865">
            <v>0</v>
          </cell>
          <cell r="AB10865" t="str">
            <v>No Benchmark</v>
          </cell>
          <cell r="AC10865" t="str">
            <v>EUR</v>
          </cell>
          <cell r="AE10865" t="str">
            <v/>
          </cell>
          <cell r="AF10865" t="str">
            <v/>
          </cell>
          <cell r="AH10865" t="str">
            <v/>
          </cell>
          <cell r="AI10865" t="str">
            <v/>
          </cell>
          <cell r="AJ10865" t="str">
            <v>CL</v>
          </cell>
          <cell r="AK10865" t="str">
            <v>C</v>
          </cell>
          <cell r="AL10865" t="str">
            <v>SHARE_CATEGORY</v>
          </cell>
          <cell r="AM10865" t="str">
            <v>C</v>
          </cell>
          <cell r="AN10865" t="str">
            <v>Capitalisation</v>
          </cell>
          <cell r="AO10865" t="str">
            <v>SHARE_TYPE</v>
          </cell>
          <cell r="AP10865" t="str">
            <v/>
          </cell>
          <cell r="AQ10865" t="str">
            <v/>
          </cell>
          <cell r="AR10865" t="str">
            <v/>
          </cell>
          <cell r="AS10865" t="str">
            <v/>
          </cell>
          <cell r="AT10865" t="str">
            <v>Y</v>
          </cell>
          <cell r="AV10865">
            <v>20240430</v>
          </cell>
          <cell r="AW10865">
            <v>20240430</v>
          </cell>
          <cell r="BB10865" t="str">
            <v/>
          </cell>
          <cell r="BC10865" t="str">
            <v/>
          </cell>
          <cell r="BD10865" t="str">
            <v/>
          </cell>
          <cell r="BE10865" t="str">
            <v/>
          </cell>
          <cell r="BF10865" t="str">
            <v/>
          </cell>
          <cell r="BG10865" t="str">
            <v/>
          </cell>
          <cell r="BH10865" t="str">
            <v/>
          </cell>
          <cell r="BI10865" t="str">
            <v/>
          </cell>
          <cell r="BJ10865" t="str">
            <v/>
          </cell>
          <cell r="BK10865" t="str">
            <v/>
          </cell>
          <cell r="BL10865" t="str">
            <v/>
          </cell>
          <cell r="BN10865" t="str">
            <v/>
          </cell>
          <cell r="BO10865" t="str">
            <v/>
          </cell>
          <cell r="BQ10865" t="str">
            <v/>
          </cell>
          <cell r="BS10865" t="str">
            <v/>
          </cell>
          <cell r="BT10865" t="str">
            <v/>
          </cell>
          <cell r="BU10865" t="str">
            <v>Y</v>
          </cell>
          <cell r="BV10865" t="str">
            <v/>
          </cell>
          <cell r="BW10865" t="str">
            <v/>
          </cell>
          <cell r="BX10865" t="str">
            <v>NEANT</v>
          </cell>
          <cell r="BY10865" t="str">
            <v>NEANT</v>
          </cell>
          <cell r="BZ10865" t="str">
            <v>LIBRARY_FUNDSQUARE</v>
          </cell>
          <cell r="CH10865" t="str">
            <v/>
          </cell>
          <cell r="CI10865" t="str">
            <v/>
          </cell>
          <cell r="CJ10865" t="str">
            <v/>
          </cell>
          <cell r="CK10865" t="str">
            <v/>
          </cell>
          <cell r="CL10865" t="str">
            <v/>
          </cell>
          <cell r="CM10865" t="str">
            <v>No Benchmark</v>
          </cell>
          <cell r="CN10865" t="str">
            <v/>
          </cell>
          <cell r="CO10865" t="str">
            <v/>
          </cell>
          <cell r="CQ10865" t="str">
            <v/>
          </cell>
          <cell r="CR10865" t="str">
            <v/>
          </cell>
          <cell r="CS10865" t="str">
            <v/>
          </cell>
          <cell r="CU10865" t="str">
            <v/>
          </cell>
          <cell r="CV10865" t="str">
            <v/>
          </cell>
          <cell r="CZ10865" t="str">
            <v/>
          </cell>
          <cell r="DB10865" t="str">
            <v/>
          </cell>
          <cell r="DC10865" t="str">
            <v/>
          </cell>
          <cell r="DD10865" t="str">
            <v/>
          </cell>
          <cell r="DF10865" t="str">
            <v/>
          </cell>
          <cell r="DG10865" t="str">
            <v/>
          </cell>
          <cell r="DH10865" t="str">
            <v/>
          </cell>
          <cell r="DI10865" t="str">
            <v/>
          </cell>
          <cell r="DL10865" t="str">
            <v/>
          </cell>
          <cell r="DM10865" t="str">
            <v/>
          </cell>
          <cell r="DN10865" t="str">
            <v/>
          </cell>
          <cell r="DP10865" t="str">
            <v/>
          </cell>
          <cell r="DQ10865" t="str">
            <v/>
          </cell>
          <cell r="DR10865" t="str">
            <v/>
          </cell>
          <cell r="DS10865" t="str">
            <v/>
          </cell>
          <cell r="DT10865" t="str">
            <v/>
          </cell>
        </row>
        <row r="10866">
          <cell r="I10866" t="str">
            <v>SE0025421209</v>
          </cell>
          <cell r="J10866" t="str">
            <v>Alfred Berg Nordic Credit Opportunity [I NOK, D]</v>
          </cell>
          <cell r="L10866" t="str">
            <v/>
          </cell>
          <cell r="M10866" t="str">
            <v/>
          </cell>
          <cell r="N10866" t="str">
            <v/>
          </cell>
          <cell r="O10866">
            <v>2</v>
          </cell>
          <cell r="P10866" t="str">
            <v>Registered</v>
          </cell>
          <cell r="Q10866" t="str">
            <v>SHARE_FORM</v>
          </cell>
          <cell r="R10866" t="str">
            <v>NOK</v>
          </cell>
          <cell r="S10866" t="str">
            <v/>
          </cell>
          <cell r="T10866">
            <v>1</v>
          </cell>
          <cell r="U10866" t="str">
            <v>Launched</v>
          </cell>
          <cell r="V10866" t="str">
            <v>PRODUCT_STATUS</v>
          </cell>
          <cell r="W10866" t="str">
            <v>14</v>
          </cell>
          <cell r="X10866" t="str">
            <v>Modification in progress</v>
          </cell>
          <cell r="Y10866" t="str">
            <v/>
          </cell>
          <cell r="Z10866">
            <v>612205</v>
          </cell>
          <cell r="AA10866">
            <v>0</v>
          </cell>
          <cell r="AB10866" t="str">
            <v>No Benchmark</v>
          </cell>
          <cell r="AC10866" t="str">
            <v>EUR</v>
          </cell>
          <cell r="AE10866" t="str">
            <v/>
          </cell>
          <cell r="AF10866" t="str">
            <v/>
          </cell>
          <cell r="AH10866" t="str">
            <v/>
          </cell>
          <cell r="AI10866" t="str">
            <v/>
          </cell>
          <cell r="AJ10866" t="str">
            <v>C004</v>
          </cell>
          <cell r="AK10866" t="str">
            <v>I NOK</v>
          </cell>
          <cell r="AL10866" t="str">
            <v>SHARE_CATEGORY</v>
          </cell>
          <cell r="AM10866" t="str">
            <v>D</v>
          </cell>
          <cell r="AN10866" t="str">
            <v>Distribution</v>
          </cell>
          <cell r="AO10866" t="str">
            <v>SHARE_TYPE</v>
          </cell>
          <cell r="AP10866" t="str">
            <v/>
          </cell>
          <cell r="AQ10866" t="str">
            <v/>
          </cell>
          <cell r="AR10866" t="str">
            <v/>
          </cell>
          <cell r="AS10866" t="str">
            <v/>
          </cell>
          <cell r="AT10866" t="str">
            <v>Y</v>
          </cell>
          <cell r="AV10866">
            <v>20250831</v>
          </cell>
          <cell r="AW10866">
            <v>20250831</v>
          </cell>
          <cell r="BB10866" t="str">
            <v/>
          </cell>
          <cell r="BC10866" t="str">
            <v/>
          </cell>
          <cell r="BD10866" t="str">
            <v/>
          </cell>
          <cell r="BE10866" t="str">
            <v/>
          </cell>
          <cell r="BF10866" t="str">
            <v/>
          </cell>
          <cell r="BG10866" t="str">
            <v/>
          </cell>
          <cell r="BH10866" t="str">
            <v/>
          </cell>
          <cell r="BI10866" t="str">
            <v/>
          </cell>
          <cell r="BJ10866" t="str">
            <v/>
          </cell>
          <cell r="BK10866" t="str">
            <v/>
          </cell>
          <cell r="BL10866" t="str">
            <v/>
          </cell>
          <cell r="BN10866" t="str">
            <v/>
          </cell>
          <cell r="BO10866" t="str">
            <v/>
          </cell>
          <cell r="BQ10866" t="str">
            <v/>
          </cell>
          <cell r="BS10866" t="str">
            <v/>
          </cell>
          <cell r="BT10866" t="str">
            <v/>
          </cell>
          <cell r="BU10866" t="str">
            <v>Y</v>
          </cell>
          <cell r="BV10866" t="str">
            <v/>
          </cell>
          <cell r="BW10866" t="str">
            <v/>
          </cell>
          <cell r="BX10866" t="str">
            <v>NEANT</v>
          </cell>
          <cell r="BY10866" t="str">
            <v>NEANT</v>
          </cell>
          <cell r="BZ10866" t="str">
            <v>LIBRARY_FUNDSQUARE</v>
          </cell>
          <cell r="CH10866" t="str">
            <v/>
          </cell>
          <cell r="CI10866" t="str">
            <v/>
          </cell>
          <cell r="CJ10866" t="str">
            <v/>
          </cell>
          <cell r="CK10866" t="str">
            <v/>
          </cell>
          <cell r="CL10866" t="str">
            <v/>
          </cell>
          <cell r="CM10866" t="str">
            <v>No Benchmark</v>
          </cell>
          <cell r="CN10866" t="str">
            <v/>
          </cell>
          <cell r="CO10866" t="str">
            <v/>
          </cell>
          <cell r="CQ10866" t="str">
            <v/>
          </cell>
          <cell r="CR10866" t="str">
            <v/>
          </cell>
          <cell r="CS10866" t="str">
            <v/>
          </cell>
          <cell r="CU10866" t="str">
            <v/>
          </cell>
          <cell r="CV10866" t="str">
            <v/>
          </cell>
          <cell r="CZ10866" t="str">
            <v/>
          </cell>
          <cell r="DB10866" t="str">
            <v/>
          </cell>
          <cell r="DC10866" t="str">
            <v/>
          </cell>
          <cell r="DD10866" t="str">
            <v/>
          </cell>
          <cell r="DF10866" t="str">
            <v/>
          </cell>
          <cell r="DG10866" t="str">
            <v/>
          </cell>
          <cell r="DH10866" t="str">
            <v/>
          </cell>
          <cell r="DI10866" t="str">
            <v/>
          </cell>
          <cell r="DL10866" t="str">
            <v/>
          </cell>
          <cell r="DM10866" t="str">
            <v/>
          </cell>
          <cell r="DN10866" t="str">
            <v/>
          </cell>
          <cell r="DP10866" t="str">
            <v/>
          </cell>
          <cell r="DQ10866" t="str">
            <v/>
          </cell>
          <cell r="DR10866" t="str">
            <v/>
          </cell>
          <cell r="DS10866" t="str">
            <v/>
          </cell>
          <cell r="DT10866" t="str">
            <v/>
          </cell>
        </row>
        <row r="10867">
          <cell r="I10867" t="str">
            <v>SE0021924461</v>
          </cell>
          <cell r="J10867" t="str">
            <v>Alfred Berg Nordic Credit Opportunity [A, C]</v>
          </cell>
          <cell r="L10867" t="str">
            <v/>
          </cell>
          <cell r="M10867" t="str">
            <v/>
          </cell>
          <cell r="N10867" t="str">
            <v/>
          </cell>
          <cell r="O10867">
            <v>2</v>
          </cell>
          <cell r="P10867" t="str">
            <v>Registered</v>
          </cell>
          <cell r="Q10867" t="str">
            <v>SHARE_FORM</v>
          </cell>
          <cell r="R10867" t="str">
            <v>SEK</v>
          </cell>
          <cell r="S10867" t="str">
            <v/>
          </cell>
          <cell r="T10867">
            <v>1</v>
          </cell>
          <cell r="U10867" t="str">
            <v>Launched</v>
          </cell>
          <cell r="V10867" t="str">
            <v>PRODUCT_STATUS</v>
          </cell>
          <cell r="W10867" t="str">
            <v>14</v>
          </cell>
          <cell r="X10867" t="str">
            <v>Modification in progress</v>
          </cell>
          <cell r="Y10867" t="str">
            <v/>
          </cell>
          <cell r="Z10867">
            <v>612205</v>
          </cell>
          <cell r="AA10867">
            <v>0</v>
          </cell>
          <cell r="AB10867" t="str">
            <v>No Benchmark</v>
          </cell>
          <cell r="AC10867" t="str">
            <v>EUR</v>
          </cell>
          <cell r="AE10867" t="str">
            <v/>
          </cell>
          <cell r="AF10867" t="str">
            <v/>
          </cell>
          <cell r="AH10867" t="str">
            <v/>
          </cell>
          <cell r="AI10867" t="str">
            <v/>
          </cell>
          <cell r="AJ10867" t="str">
            <v>AL</v>
          </cell>
          <cell r="AK10867" t="str">
            <v>A</v>
          </cell>
          <cell r="AL10867" t="str">
            <v>SHARE_CATEGORY</v>
          </cell>
          <cell r="AM10867" t="str">
            <v>C</v>
          </cell>
          <cell r="AN10867" t="str">
            <v>Capitalisation</v>
          </cell>
          <cell r="AO10867" t="str">
            <v>SHARE_TYPE</v>
          </cell>
          <cell r="AP10867" t="str">
            <v/>
          </cell>
          <cell r="AQ10867" t="str">
            <v/>
          </cell>
          <cell r="AR10867" t="str">
            <v/>
          </cell>
          <cell r="AS10867" t="str">
            <v/>
          </cell>
          <cell r="AT10867" t="str">
            <v>Y</v>
          </cell>
          <cell r="AV10867">
            <v>20240430</v>
          </cell>
          <cell r="AW10867">
            <v>20240430</v>
          </cell>
          <cell r="BB10867" t="str">
            <v/>
          </cell>
          <cell r="BC10867" t="str">
            <v/>
          </cell>
          <cell r="BD10867" t="str">
            <v/>
          </cell>
          <cell r="BE10867" t="str">
            <v/>
          </cell>
          <cell r="BF10867" t="str">
            <v/>
          </cell>
          <cell r="BG10867" t="str">
            <v/>
          </cell>
          <cell r="BH10867" t="str">
            <v/>
          </cell>
          <cell r="BI10867" t="str">
            <v/>
          </cell>
          <cell r="BJ10867" t="str">
            <v/>
          </cell>
          <cell r="BK10867" t="str">
            <v/>
          </cell>
          <cell r="BL10867" t="str">
            <v/>
          </cell>
          <cell r="BN10867" t="str">
            <v/>
          </cell>
          <cell r="BO10867" t="str">
            <v/>
          </cell>
          <cell r="BQ10867" t="str">
            <v/>
          </cell>
          <cell r="BS10867" t="str">
            <v/>
          </cell>
          <cell r="BT10867" t="str">
            <v/>
          </cell>
          <cell r="BU10867" t="str">
            <v>Y</v>
          </cell>
          <cell r="BV10867" t="str">
            <v/>
          </cell>
          <cell r="BW10867" t="str">
            <v/>
          </cell>
          <cell r="BX10867" t="str">
            <v>NEANT</v>
          </cell>
          <cell r="BY10867" t="str">
            <v>NEANT</v>
          </cell>
          <cell r="BZ10867" t="str">
            <v>LIBRARY_FUNDSQUARE</v>
          </cell>
          <cell r="CH10867" t="str">
            <v/>
          </cell>
          <cell r="CI10867" t="str">
            <v/>
          </cell>
          <cell r="CJ10867" t="str">
            <v/>
          </cell>
          <cell r="CK10867" t="str">
            <v/>
          </cell>
          <cell r="CL10867" t="str">
            <v/>
          </cell>
          <cell r="CM10867" t="str">
            <v>No Benchmark</v>
          </cell>
          <cell r="CN10867" t="str">
            <v/>
          </cell>
          <cell r="CO10867" t="str">
            <v/>
          </cell>
          <cell r="CQ10867" t="str">
            <v/>
          </cell>
          <cell r="CR10867" t="str">
            <v/>
          </cell>
          <cell r="CS10867" t="str">
            <v/>
          </cell>
          <cell r="CU10867" t="str">
            <v/>
          </cell>
          <cell r="CV10867" t="str">
            <v/>
          </cell>
          <cell r="CZ10867" t="str">
            <v/>
          </cell>
          <cell r="DB10867" t="str">
            <v/>
          </cell>
          <cell r="DC10867" t="str">
            <v/>
          </cell>
          <cell r="DD10867" t="str">
            <v/>
          </cell>
          <cell r="DF10867" t="str">
            <v/>
          </cell>
          <cell r="DG10867" t="str">
            <v/>
          </cell>
          <cell r="DH10867" t="str">
            <v/>
          </cell>
          <cell r="DI10867" t="str">
            <v/>
          </cell>
          <cell r="DL10867" t="str">
            <v/>
          </cell>
          <cell r="DM10867" t="str">
            <v/>
          </cell>
          <cell r="DN10867" t="str">
            <v/>
          </cell>
          <cell r="DP10867" t="str">
            <v/>
          </cell>
          <cell r="DQ10867" t="str">
            <v/>
          </cell>
          <cell r="DR10867" t="str">
            <v/>
          </cell>
          <cell r="DS10867" t="str">
            <v/>
          </cell>
          <cell r="DT10867" t="str">
            <v/>
          </cell>
        </row>
        <row r="10868">
          <cell r="I10868" t="str">
            <v/>
          </cell>
          <cell r="J10868" t="str">
            <v>Alfred Berg Nordic Credit Opportunity [A, C]</v>
          </cell>
          <cell r="L10868" t="str">
            <v/>
          </cell>
          <cell r="M10868" t="str">
            <v/>
          </cell>
          <cell r="N10868" t="str">
            <v/>
          </cell>
          <cell r="P10868" t="str">
            <v/>
          </cell>
          <cell r="Q10868" t="str">
            <v/>
          </cell>
          <cell r="R10868" t="str">
            <v/>
          </cell>
          <cell r="S10868" t="str">
            <v/>
          </cell>
          <cell r="T10868">
            <v>11</v>
          </cell>
          <cell r="U10868" t="str">
            <v>Not yet launched</v>
          </cell>
          <cell r="V10868" t="str">
            <v>PRODUCT_STATUS</v>
          </cell>
          <cell r="W10868" t="str">
            <v/>
          </cell>
          <cell r="X10868" t="str">
            <v/>
          </cell>
          <cell r="Y10868" t="str">
            <v/>
          </cell>
          <cell r="Z10868">
            <v>612205</v>
          </cell>
          <cell r="AA10868">
            <v>0</v>
          </cell>
          <cell r="AB10868" t="str">
            <v>No Benchmark</v>
          </cell>
          <cell r="AC10868" t="str">
            <v>EUR</v>
          </cell>
          <cell r="AE10868" t="str">
            <v/>
          </cell>
          <cell r="AF10868" t="str">
            <v/>
          </cell>
          <cell r="AH10868" t="str">
            <v/>
          </cell>
          <cell r="AI10868" t="str">
            <v/>
          </cell>
          <cell r="AJ10868" t="str">
            <v>AL</v>
          </cell>
          <cell r="AK10868" t="str">
            <v>A</v>
          </cell>
          <cell r="AL10868" t="str">
            <v>SHARE_CATEGORY</v>
          </cell>
          <cell r="AM10868" t="str">
            <v>C</v>
          </cell>
          <cell r="AN10868" t="str">
            <v>Capitalisation</v>
          </cell>
          <cell r="AO10868" t="str">
            <v>SHARE_TYPE</v>
          </cell>
          <cell r="AP10868" t="str">
            <v/>
          </cell>
          <cell r="AQ10868" t="str">
            <v/>
          </cell>
          <cell r="AR10868" t="str">
            <v/>
          </cell>
          <cell r="AS10868" t="str">
            <v/>
          </cell>
          <cell r="AT10868" t="str">
            <v/>
          </cell>
          <cell r="BB10868" t="str">
            <v/>
          </cell>
          <cell r="BC10868" t="str">
            <v/>
          </cell>
          <cell r="BD10868" t="str">
            <v/>
          </cell>
          <cell r="BE10868" t="str">
            <v/>
          </cell>
          <cell r="BF10868" t="str">
            <v/>
          </cell>
          <cell r="BG10868" t="str">
            <v/>
          </cell>
          <cell r="BH10868" t="str">
            <v/>
          </cell>
          <cell r="BI10868" t="str">
            <v/>
          </cell>
          <cell r="BJ10868" t="str">
            <v/>
          </cell>
          <cell r="BK10868" t="str">
            <v/>
          </cell>
          <cell r="BL10868" t="str">
            <v/>
          </cell>
          <cell r="BN10868" t="str">
            <v/>
          </cell>
          <cell r="BO10868" t="str">
            <v/>
          </cell>
          <cell r="BQ10868" t="str">
            <v/>
          </cell>
          <cell r="BS10868" t="str">
            <v/>
          </cell>
          <cell r="BT10868" t="str">
            <v/>
          </cell>
          <cell r="BU10868" t="str">
            <v/>
          </cell>
          <cell r="BV10868" t="str">
            <v/>
          </cell>
          <cell r="BW10868" t="str">
            <v/>
          </cell>
          <cell r="BX10868" t="str">
            <v/>
          </cell>
          <cell r="BY10868" t="str">
            <v/>
          </cell>
          <cell r="BZ10868" t="str">
            <v/>
          </cell>
          <cell r="CH10868" t="str">
            <v/>
          </cell>
          <cell r="CI10868" t="str">
            <v/>
          </cell>
          <cell r="CJ10868" t="str">
            <v/>
          </cell>
          <cell r="CK10868" t="str">
            <v/>
          </cell>
          <cell r="CL10868" t="str">
            <v/>
          </cell>
          <cell r="CM10868" t="str">
            <v>No Benchmark</v>
          </cell>
          <cell r="CN10868" t="str">
            <v/>
          </cell>
          <cell r="CO10868" t="str">
            <v/>
          </cell>
          <cell r="CQ10868" t="str">
            <v/>
          </cell>
          <cell r="CR10868" t="str">
            <v/>
          </cell>
          <cell r="CS10868" t="str">
            <v/>
          </cell>
          <cell r="CU10868" t="str">
            <v/>
          </cell>
          <cell r="CV10868" t="str">
            <v/>
          </cell>
          <cell r="CZ10868" t="str">
            <v/>
          </cell>
          <cell r="DB10868" t="str">
            <v/>
          </cell>
          <cell r="DC10868" t="str">
            <v/>
          </cell>
          <cell r="DD10868" t="str">
            <v/>
          </cell>
          <cell r="DF10868" t="str">
            <v/>
          </cell>
          <cell r="DG10868" t="str">
            <v/>
          </cell>
          <cell r="DH10868" t="str">
            <v/>
          </cell>
          <cell r="DI10868" t="str">
            <v/>
          </cell>
          <cell r="DL10868" t="str">
            <v/>
          </cell>
          <cell r="DM10868" t="str">
            <v/>
          </cell>
          <cell r="DN10868" t="str">
            <v/>
          </cell>
          <cell r="DP10868" t="str">
            <v/>
          </cell>
          <cell r="DQ10868" t="str">
            <v/>
          </cell>
          <cell r="DR10868" t="str">
            <v/>
          </cell>
          <cell r="DS10868" t="str">
            <v/>
          </cell>
          <cell r="DT10868" t="str">
            <v/>
          </cell>
        </row>
        <row r="10869">
          <cell r="I10869" t="str">
            <v>FR001400QRN2</v>
          </cell>
          <cell r="J10869" t="str">
            <v>IRCANTEC SOUVERAINS BNPP AM [I, H]</v>
          </cell>
          <cell r="K10869">
            <v>632</v>
          </cell>
          <cell r="L10869" t="str">
            <v>Authorised Investors</v>
          </cell>
          <cell r="M10869" t="str">
            <v>INVEST_LEGAL_TYPE</v>
          </cell>
          <cell r="N10869" t="str">
            <v/>
          </cell>
          <cell r="O10869">
            <v>6</v>
          </cell>
          <cell r="P10869" t="str">
            <v>Registered administred</v>
          </cell>
          <cell r="Q10869" t="str">
            <v>SHARE_FORM</v>
          </cell>
          <cell r="R10869" t="str">
            <v>EUR</v>
          </cell>
          <cell r="S10869" t="str">
            <v/>
          </cell>
          <cell r="T10869">
            <v>1</v>
          </cell>
          <cell r="U10869" t="str">
            <v>Launched</v>
          </cell>
          <cell r="V10869" t="str">
            <v>PRODUCT_STATUS</v>
          </cell>
          <cell r="W10869" t="str">
            <v/>
          </cell>
          <cell r="X10869" t="str">
            <v/>
          </cell>
          <cell r="Y10869" t="str">
            <v/>
          </cell>
          <cell r="Z10869">
            <v>623211</v>
          </cell>
          <cell r="AA10869">
            <v>265301</v>
          </cell>
          <cell r="AB10869" t="str">
            <v>BM IRCANTEC SOUVERAINS BNPP AM [44701]</v>
          </cell>
          <cell r="AC10869" t="str">
            <v>EUR</v>
          </cell>
          <cell r="AE10869" t="str">
            <v/>
          </cell>
          <cell r="AF10869" t="str">
            <v/>
          </cell>
          <cell r="AH10869" t="str">
            <v/>
          </cell>
          <cell r="AI10869" t="str">
            <v/>
          </cell>
          <cell r="AJ10869" t="str">
            <v>CASH</v>
          </cell>
          <cell r="AK10869" t="str">
            <v>I</v>
          </cell>
          <cell r="AL10869" t="str">
            <v>SHARE_CATEGORY</v>
          </cell>
          <cell r="AM10869" t="str">
            <v>H</v>
          </cell>
          <cell r="AN10869" t="str">
            <v>Capitalisation and/or Distrib</v>
          </cell>
          <cell r="AO10869" t="str">
            <v>SHARE_TYPE</v>
          </cell>
          <cell r="AP10869" t="str">
            <v/>
          </cell>
          <cell r="AQ10869" t="str">
            <v>Y</v>
          </cell>
          <cell r="AR10869" t="str">
            <v>Annually</v>
          </cell>
          <cell r="AS10869" t="str">
            <v>DIVIDEND_FREQUENCY</v>
          </cell>
          <cell r="AT10869" t="str">
            <v>N</v>
          </cell>
          <cell r="AV10869">
            <v>20240916</v>
          </cell>
          <cell r="AW10869">
            <v>20240910</v>
          </cell>
          <cell r="BB10869" t="str">
            <v>N</v>
          </cell>
          <cell r="BC10869" t="str">
            <v>No</v>
          </cell>
          <cell r="BD10869" t="str">
            <v>DICI_KIID</v>
          </cell>
          <cell r="BE10869" t="str">
            <v/>
          </cell>
          <cell r="BF10869" t="str">
            <v/>
          </cell>
          <cell r="BG10869" t="str">
            <v/>
          </cell>
          <cell r="BH10869" t="str">
            <v/>
          </cell>
          <cell r="BI10869" t="str">
            <v>Y</v>
          </cell>
          <cell r="BJ10869" t="str">
            <v>0.001</v>
          </cell>
          <cell r="BK10869" t="str">
            <v>Y</v>
          </cell>
          <cell r="BL10869" t="str">
            <v>0.01</v>
          </cell>
          <cell r="BN10869" t="str">
            <v/>
          </cell>
          <cell r="BO10869" t="str">
            <v/>
          </cell>
          <cell r="BQ10869" t="str">
            <v>N</v>
          </cell>
          <cell r="BS10869" t="str">
            <v/>
          </cell>
          <cell r="BT10869" t="str">
            <v/>
          </cell>
          <cell r="BU10869" t="str">
            <v>Y</v>
          </cell>
          <cell r="BV10869" t="str">
            <v/>
          </cell>
          <cell r="BW10869" t="str">
            <v/>
          </cell>
          <cell r="BX10869" t="str">
            <v>NEANT</v>
          </cell>
          <cell r="BY10869" t="str">
            <v>NEANT</v>
          </cell>
          <cell r="BZ10869" t="str">
            <v>LIBRARY_FUNDSQUARE</v>
          </cell>
          <cell r="CH10869" t="str">
            <v>N</v>
          </cell>
          <cell r="CI10869" t="str">
            <v/>
          </cell>
          <cell r="CJ10869" t="str">
            <v/>
          </cell>
          <cell r="CK10869" t="str">
            <v/>
          </cell>
          <cell r="CL10869" t="str">
            <v/>
          </cell>
          <cell r="CM10869" t="str">
            <v>50% Bloomberg Global Majors (Hedged in EUR) RI + 50% Bloomberg Euro Aggregate Treasury (EUR) RI</v>
          </cell>
          <cell r="CN10869" t="str">
            <v/>
          </cell>
          <cell r="CO10869" t="str">
            <v/>
          </cell>
          <cell r="CQ10869" t="str">
            <v/>
          </cell>
          <cell r="CR10869" t="str">
            <v/>
          </cell>
          <cell r="CS10869" t="str">
            <v/>
          </cell>
          <cell r="CU10869" t="str">
            <v/>
          </cell>
          <cell r="CV10869" t="str">
            <v/>
          </cell>
          <cell r="CZ10869" t="str">
            <v/>
          </cell>
          <cell r="DB10869" t="str">
            <v/>
          </cell>
          <cell r="DC10869" t="str">
            <v/>
          </cell>
          <cell r="DD10869" t="str">
            <v/>
          </cell>
          <cell r="DF10869" t="str">
            <v/>
          </cell>
          <cell r="DG10869" t="str">
            <v/>
          </cell>
          <cell r="DH10869" t="str">
            <v/>
          </cell>
          <cell r="DI10869" t="str">
            <v>N</v>
          </cell>
          <cell r="DL10869" t="str">
            <v/>
          </cell>
          <cell r="DM10869" t="str">
            <v/>
          </cell>
          <cell r="DN10869" t="str">
            <v/>
          </cell>
          <cell r="DP10869" t="str">
            <v/>
          </cell>
          <cell r="DQ10869" t="str">
            <v/>
          </cell>
          <cell r="DR10869" t="str">
            <v/>
          </cell>
          <cell r="DS10869" t="str">
            <v/>
          </cell>
          <cell r="DT10869" t="str">
            <v/>
          </cell>
        </row>
        <row r="10870">
          <cell r="I10870" t="str">
            <v>FR001400RHX0</v>
          </cell>
          <cell r="J10870" t="str">
            <v>BNP Paribas Cedola Futuro 2027 II [Classic, H]</v>
          </cell>
          <cell r="K10870">
            <v>631</v>
          </cell>
          <cell r="L10870" t="str">
            <v>All</v>
          </cell>
          <cell r="M10870" t="str">
            <v>INVEST_LEGAL_TYPE</v>
          </cell>
          <cell r="N10870" t="str">
            <v/>
          </cell>
          <cell r="O10870">
            <v>10</v>
          </cell>
          <cell r="P10870" t="str">
            <v>Register administrated, Pur Nominative or bearer</v>
          </cell>
          <cell r="Q10870" t="str">
            <v>SHARE_FORM</v>
          </cell>
          <cell r="R10870" t="str">
            <v>EUR</v>
          </cell>
          <cell r="S10870" t="str">
            <v/>
          </cell>
          <cell r="T10870">
            <v>1</v>
          </cell>
          <cell r="U10870" t="str">
            <v>Launched</v>
          </cell>
          <cell r="V10870" t="str">
            <v>PRODUCT_STATUS</v>
          </cell>
          <cell r="W10870" t="str">
            <v/>
          </cell>
          <cell r="X10870" t="str">
            <v/>
          </cell>
          <cell r="Y10870" t="str">
            <v/>
          </cell>
          <cell r="Z10870">
            <v>621651</v>
          </cell>
          <cell r="AA10870">
            <v>0</v>
          </cell>
          <cell r="AB10870" t="str">
            <v>No Benchmark</v>
          </cell>
          <cell r="AC10870" t="str">
            <v>EUR</v>
          </cell>
          <cell r="AE10870" t="str">
            <v/>
          </cell>
          <cell r="AF10870" t="str">
            <v/>
          </cell>
          <cell r="AH10870" t="str">
            <v/>
          </cell>
          <cell r="AI10870" t="str">
            <v/>
          </cell>
          <cell r="AJ10870" t="str">
            <v>CLAS</v>
          </cell>
          <cell r="AK10870" t="str">
            <v>Classic</v>
          </cell>
          <cell r="AL10870" t="str">
            <v>SHARE_CATEGORY</v>
          </cell>
          <cell r="AM10870" t="str">
            <v>H</v>
          </cell>
          <cell r="AN10870" t="str">
            <v>Capitalisation and/or Distrib</v>
          </cell>
          <cell r="AO10870" t="str">
            <v>SHARE_TYPE</v>
          </cell>
          <cell r="AP10870" t="str">
            <v/>
          </cell>
          <cell r="AQ10870" t="str">
            <v>Y</v>
          </cell>
          <cell r="AR10870" t="str">
            <v>Annually</v>
          </cell>
          <cell r="AS10870" t="str">
            <v>DIVIDEND_FREQUENCY</v>
          </cell>
          <cell r="AT10870" t="str">
            <v>N</v>
          </cell>
          <cell r="AV10870">
            <v>20240829</v>
          </cell>
          <cell r="AW10870">
            <v>20240828</v>
          </cell>
          <cell r="BB10870" t="str">
            <v>Y</v>
          </cell>
          <cell r="BC10870" t="str">
            <v>Yes</v>
          </cell>
          <cell r="BD10870" t="str">
            <v>DICI_KIID</v>
          </cell>
          <cell r="BE10870" t="str">
            <v/>
          </cell>
          <cell r="BF10870" t="str">
            <v/>
          </cell>
          <cell r="BG10870" t="str">
            <v/>
          </cell>
          <cell r="BH10870" t="str">
            <v/>
          </cell>
          <cell r="BI10870" t="str">
            <v>Y</v>
          </cell>
          <cell r="BJ10870" t="str">
            <v>0.001</v>
          </cell>
          <cell r="BK10870" t="str">
            <v>Y</v>
          </cell>
          <cell r="BL10870" t="str">
            <v>0.01</v>
          </cell>
          <cell r="BM10870">
            <v>35</v>
          </cell>
          <cell r="BN10870" t="str">
            <v>L'investissement dans des instruments de type obligation ayant une durée résiduelle moyenne, ainsi que la possibilité d'investir dans des titres spéculatifs, justifient la catégorie de risque.</v>
          </cell>
          <cell r="BO10870" t="str">
            <v>RISK_NARRATIVE</v>
          </cell>
          <cell r="BP10870">
            <v>3</v>
          </cell>
          <cell r="BQ10870" t="str">
            <v>Y</v>
          </cell>
          <cell r="BS10870" t="str">
            <v/>
          </cell>
          <cell r="BT10870" t="str">
            <v/>
          </cell>
          <cell r="BU10870" t="str">
            <v>Y</v>
          </cell>
          <cell r="BV10870" t="str">
            <v/>
          </cell>
          <cell r="BW10870" t="str">
            <v>20271231</v>
          </cell>
          <cell r="BX10870" t="str">
            <v>BNP IP-FR</v>
          </cell>
          <cell r="BY10870" t="str">
            <v>BNP IP-FR</v>
          </cell>
          <cell r="BZ10870" t="str">
            <v>LIBRARY_FUNDSQUARE</v>
          </cell>
          <cell r="CA10870">
            <v>4.8</v>
          </cell>
          <cell r="CB10870">
            <v>2</v>
          </cell>
          <cell r="CC10870">
            <v>20240528</v>
          </cell>
          <cell r="CD10870">
            <v>4.8</v>
          </cell>
          <cell r="CE10870">
            <v>2</v>
          </cell>
          <cell r="CF10870">
            <v>1</v>
          </cell>
          <cell r="CH10870" t="str">
            <v>N</v>
          </cell>
          <cell r="CI10870" t="str">
            <v/>
          </cell>
          <cell r="CJ10870" t="str">
            <v/>
          </cell>
          <cell r="CK10870" t="str">
            <v/>
          </cell>
          <cell r="CL10870" t="str">
            <v/>
          </cell>
          <cell r="CM10870" t="str">
            <v>No Benchmark</v>
          </cell>
          <cell r="CN10870" t="str">
            <v/>
          </cell>
          <cell r="CO10870" t="str">
            <v/>
          </cell>
          <cell r="CQ10870" t="str">
            <v/>
          </cell>
          <cell r="CR10870" t="str">
            <v/>
          </cell>
          <cell r="CS10870" t="str">
            <v/>
          </cell>
          <cell r="CT10870">
            <v>7</v>
          </cell>
          <cell r="CU10870" t="str">
            <v>Exception Buy &amp; Hold</v>
          </cell>
          <cell r="CV10870" t="str">
            <v>PRIIPS_CATEGORY</v>
          </cell>
          <cell r="CW10870">
            <v>4.8</v>
          </cell>
          <cell r="CZ10870" t="str">
            <v/>
          </cell>
          <cell r="DA10870">
            <v>265447</v>
          </cell>
          <cell r="DB10870" t="str">
            <v>BM ESG BNP Paribas Cedola Futuro 2027 II [44702]</v>
          </cell>
          <cell r="DC10870" t="str">
            <v>EUR</v>
          </cell>
          <cell r="DD10870" t="str">
            <v>80% Bloomberg Euro Aggregate Corporate (EUR) RI + 20% ICE BofA BB-B European Currency Non-Financial HY Constrained (Hedged in EUR) RI</v>
          </cell>
          <cell r="DE10870">
            <v>265153</v>
          </cell>
          <cell r="DF10870" t="str">
            <v>BM PRIIPS BNP Paribas Cedola Futuro 2027 II [44702]</v>
          </cell>
          <cell r="DG10870" t="str">
            <v>EUR</v>
          </cell>
          <cell r="DH10870" t="str">
            <v>BNP Paribas Cedola Futuro 2027 II [Classic, C]</v>
          </cell>
          <cell r="DI10870" t="str">
            <v>N</v>
          </cell>
          <cell r="DL10870" t="str">
            <v/>
          </cell>
          <cell r="DM10870" t="str">
            <v/>
          </cell>
          <cell r="DN10870" t="str">
            <v/>
          </cell>
          <cell r="DP10870" t="str">
            <v/>
          </cell>
          <cell r="DQ10870" t="str">
            <v/>
          </cell>
          <cell r="DR10870" t="str">
            <v/>
          </cell>
          <cell r="DS10870" t="str">
            <v/>
          </cell>
          <cell r="DT10870" t="str">
            <v/>
          </cell>
        </row>
        <row r="10871">
          <cell r="I10871" t="str">
            <v>FR001400RHY8</v>
          </cell>
          <cell r="J10871" t="str">
            <v>BNP Paribas Cedola Futuro 2027 II [I, C]</v>
          </cell>
          <cell r="K10871">
            <v>631</v>
          </cell>
          <cell r="L10871" t="str">
            <v>All</v>
          </cell>
          <cell r="M10871" t="str">
            <v>INVEST_LEGAL_TYPE</v>
          </cell>
          <cell r="N10871" t="str">
            <v/>
          </cell>
          <cell r="O10871">
            <v>10</v>
          </cell>
          <cell r="P10871" t="str">
            <v>Register administrated, Pur Nominative or bearer</v>
          </cell>
          <cell r="Q10871" t="str">
            <v>SHARE_FORM</v>
          </cell>
          <cell r="R10871" t="str">
            <v>EUR</v>
          </cell>
          <cell r="S10871" t="str">
            <v/>
          </cell>
          <cell r="T10871">
            <v>1</v>
          </cell>
          <cell r="U10871" t="str">
            <v>Launched</v>
          </cell>
          <cell r="V10871" t="str">
            <v>PRODUCT_STATUS</v>
          </cell>
          <cell r="W10871" t="str">
            <v/>
          </cell>
          <cell r="X10871" t="str">
            <v/>
          </cell>
          <cell r="Y10871" t="str">
            <v/>
          </cell>
          <cell r="Z10871">
            <v>621651</v>
          </cell>
          <cell r="AA10871">
            <v>0</v>
          </cell>
          <cell r="AB10871" t="str">
            <v>No Benchmark</v>
          </cell>
          <cell r="AC10871" t="str">
            <v>EUR</v>
          </cell>
          <cell r="AE10871" t="str">
            <v/>
          </cell>
          <cell r="AF10871" t="str">
            <v/>
          </cell>
          <cell r="AH10871" t="str">
            <v/>
          </cell>
          <cell r="AI10871" t="str">
            <v/>
          </cell>
          <cell r="AJ10871" t="str">
            <v>CASH</v>
          </cell>
          <cell r="AK10871" t="str">
            <v>I</v>
          </cell>
          <cell r="AL10871" t="str">
            <v>SHARE_CATEGORY</v>
          </cell>
          <cell r="AM10871" t="str">
            <v>C</v>
          </cell>
          <cell r="AN10871" t="str">
            <v>Capitalisation</v>
          </cell>
          <cell r="AO10871" t="str">
            <v>SHARE_TYPE</v>
          </cell>
          <cell r="AP10871" t="str">
            <v/>
          </cell>
          <cell r="AQ10871" t="str">
            <v/>
          </cell>
          <cell r="AR10871" t="str">
            <v/>
          </cell>
          <cell r="AS10871" t="str">
            <v/>
          </cell>
          <cell r="AT10871" t="str">
            <v>N</v>
          </cell>
          <cell r="AV10871">
            <v>20240828</v>
          </cell>
          <cell r="AW10871">
            <v>20240828</v>
          </cell>
          <cell r="BB10871" t="str">
            <v>Y</v>
          </cell>
          <cell r="BC10871" t="str">
            <v>Yes</v>
          </cell>
          <cell r="BD10871" t="str">
            <v>DICI_KIID</v>
          </cell>
          <cell r="BE10871" t="str">
            <v/>
          </cell>
          <cell r="BF10871" t="str">
            <v/>
          </cell>
          <cell r="BG10871" t="str">
            <v/>
          </cell>
          <cell r="BH10871" t="str">
            <v/>
          </cell>
          <cell r="BI10871" t="str">
            <v>Y</v>
          </cell>
          <cell r="BJ10871" t="str">
            <v>0.001</v>
          </cell>
          <cell r="BK10871" t="str">
            <v>Y</v>
          </cell>
          <cell r="BL10871" t="str">
            <v>0.01</v>
          </cell>
          <cell r="BM10871">
            <v>35</v>
          </cell>
          <cell r="BN10871" t="str">
            <v>L'investissement dans des instruments de type obligation ayant une durée résiduelle moyenne, ainsi que la possibilité d'investir dans des titres spéculatifs, justifient la catégorie de risque.</v>
          </cell>
          <cell r="BO10871" t="str">
            <v>RISK_NARRATIVE</v>
          </cell>
          <cell r="BP10871">
            <v>3</v>
          </cell>
          <cell r="BQ10871" t="str">
            <v>Y</v>
          </cell>
          <cell r="BS10871" t="str">
            <v/>
          </cell>
          <cell r="BT10871" t="str">
            <v/>
          </cell>
          <cell r="BU10871" t="str">
            <v>Y</v>
          </cell>
          <cell r="BV10871" t="str">
            <v/>
          </cell>
          <cell r="BW10871" t="str">
            <v>20271231</v>
          </cell>
          <cell r="BX10871" t="str">
            <v>BNP IP-FR</v>
          </cell>
          <cell r="BY10871" t="str">
            <v>BNP IP-FR</v>
          </cell>
          <cell r="BZ10871" t="str">
            <v>LIBRARY_FUNDSQUARE</v>
          </cell>
          <cell r="CA10871">
            <v>4.8</v>
          </cell>
          <cell r="CB10871">
            <v>2</v>
          </cell>
          <cell r="CC10871">
            <v>20240528</v>
          </cell>
          <cell r="CD10871">
            <v>4.8</v>
          </cell>
          <cell r="CE10871">
            <v>2</v>
          </cell>
          <cell r="CF10871">
            <v>1</v>
          </cell>
          <cell r="CH10871" t="str">
            <v>N</v>
          </cell>
          <cell r="CI10871" t="str">
            <v/>
          </cell>
          <cell r="CJ10871" t="str">
            <v/>
          </cell>
          <cell r="CK10871" t="str">
            <v/>
          </cell>
          <cell r="CL10871" t="str">
            <v/>
          </cell>
          <cell r="CM10871" t="str">
            <v>No Benchmark</v>
          </cell>
          <cell r="CN10871" t="str">
            <v/>
          </cell>
          <cell r="CO10871" t="str">
            <v/>
          </cell>
          <cell r="CQ10871" t="str">
            <v/>
          </cell>
          <cell r="CR10871" t="str">
            <v/>
          </cell>
          <cell r="CS10871" t="str">
            <v/>
          </cell>
          <cell r="CT10871">
            <v>7</v>
          </cell>
          <cell r="CU10871" t="str">
            <v>Exception Buy &amp; Hold</v>
          </cell>
          <cell r="CV10871" t="str">
            <v>PRIIPS_CATEGORY</v>
          </cell>
          <cell r="CW10871">
            <v>4.8</v>
          </cell>
          <cell r="CZ10871" t="str">
            <v/>
          </cell>
          <cell r="DA10871">
            <v>265447</v>
          </cell>
          <cell r="DB10871" t="str">
            <v>BM ESG BNP Paribas Cedola Futuro 2027 II [44702]</v>
          </cell>
          <cell r="DC10871" t="str">
            <v>EUR</v>
          </cell>
          <cell r="DD10871" t="str">
            <v>80% Bloomberg Euro Aggregate Corporate (EUR) RI + 20% ICE BofA BB-B European Currency Non-Financial HY Constrained (Hedged in EUR) RI</v>
          </cell>
          <cell r="DE10871">
            <v>265153</v>
          </cell>
          <cell r="DF10871" t="str">
            <v>BM PRIIPS BNP Paribas Cedola Futuro 2027 II [44702]</v>
          </cell>
          <cell r="DG10871" t="str">
            <v>EUR</v>
          </cell>
          <cell r="DH10871" t="str">
            <v>BNP Paribas Cedola Futuro 2027 II [Classic, C]</v>
          </cell>
          <cell r="DI10871" t="str">
            <v>N</v>
          </cell>
          <cell r="DL10871" t="str">
            <v/>
          </cell>
          <cell r="DM10871" t="str">
            <v/>
          </cell>
          <cell r="DN10871" t="str">
            <v/>
          </cell>
          <cell r="DP10871" t="str">
            <v/>
          </cell>
          <cell r="DQ10871" t="str">
            <v/>
          </cell>
          <cell r="DR10871" t="str">
            <v/>
          </cell>
          <cell r="DS10871" t="str">
            <v/>
          </cell>
          <cell r="DT10871" t="str">
            <v/>
          </cell>
        </row>
        <row r="10872">
          <cell r="I10872" t="str">
            <v>FR001400RHZ5</v>
          </cell>
          <cell r="J10872" t="str">
            <v>BNP Paribas Cedola Futuro 2027 II [Classic, C]</v>
          </cell>
          <cell r="K10872">
            <v>631</v>
          </cell>
          <cell r="L10872" t="str">
            <v>All</v>
          </cell>
          <cell r="M10872" t="str">
            <v>INVEST_LEGAL_TYPE</v>
          </cell>
          <cell r="N10872" t="str">
            <v/>
          </cell>
          <cell r="O10872">
            <v>10</v>
          </cell>
          <cell r="P10872" t="str">
            <v>Register administrated, Pur Nominative or bearer</v>
          </cell>
          <cell r="Q10872" t="str">
            <v>SHARE_FORM</v>
          </cell>
          <cell r="R10872" t="str">
            <v>EUR</v>
          </cell>
          <cell r="S10872" t="str">
            <v/>
          </cell>
          <cell r="T10872">
            <v>1</v>
          </cell>
          <cell r="U10872" t="str">
            <v>Launched</v>
          </cell>
          <cell r="V10872" t="str">
            <v>PRODUCT_STATUS</v>
          </cell>
          <cell r="W10872" t="str">
            <v/>
          </cell>
          <cell r="X10872" t="str">
            <v/>
          </cell>
          <cell r="Y10872" t="str">
            <v/>
          </cell>
          <cell r="Z10872">
            <v>621651</v>
          </cell>
          <cell r="AA10872">
            <v>0</v>
          </cell>
          <cell r="AB10872" t="str">
            <v>No Benchmark</v>
          </cell>
          <cell r="AC10872" t="str">
            <v>EUR</v>
          </cell>
          <cell r="AE10872" t="str">
            <v/>
          </cell>
          <cell r="AF10872" t="str">
            <v/>
          </cell>
          <cell r="AH10872" t="str">
            <v/>
          </cell>
          <cell r="AI10872" t="str">
            <v/>
          </cell>
          <cell r="AJ10872" t="str">
            <v>CLAS</v>
          </cell>
          <cell r="AK10872" t="str">
            <v>Classic</v>
          </cell>
          <cell r="AL10872" t="str">
            <v>SHARE_CATEGORY</v>
          </cell>
          <cell r="AM10872" t="str">
            <v>C</v>
          </cell>
          <cell r="AN10872" t="str">
            <v>Capitalisation</v>
          </cell>
          <cell r="AO10872" t="str">
            <v>SHARE_TYPE</v>
          </cell>
          <cell r="AP10872" t="str">
            <v/>
          </cell>
          <cell r="AQ10872" t="str">
            <v/>
          </cell>
          <cell r="AR10872" t="str">
            <v/>
          </cell>
          <cell r="AS10872" t="str">
            <v/>
          </cell>
          <cell r="AT10872" t="str">
            <v>N</v>
          </cell>
          <cell r="AV10872">
            <v>20240828</v>
          </cell>
          <cell r="AW10872">
            <v>20240828</v>
          </cell>
          <cell r="BB10872" t="str">
            <v>Y</v>
          </cell>
          <cell r="BC10872" t="str">
            <v>Yes</v>
          </cell>
          <cell r="BD10872" t="str">
            <v>DICI_KIID</v>
          </cell>
          <cell r="BE10872" t="str">
            <v/>
          </cell>
          <cell r="BF10872" t="str">
            <v/>
          </cell>
          <cell r="BG10872" t="str">
            <v/>
          </cell>
          <cell r="BH10872" t="str">
            <v/>
          </cell>
          <cell r="BI10872" t="str">
            <v>Y</v>
          </cell>
          <cell r="BJ10872" t="str">
            <v>0.001</v>
          </cell>
          <cell r="BK10872" t="str">
            <v>Y</v>
          </cell>
          <cell r="BL10872" t="str">
            <v>0.01</v>
          </cell>
          <cell r="BM10872">
            <v>35</v>
          </cell>
          <cell r="BN10872" t="str">
            <v>L'investissement dans des instruments de type obligation ayant une durée résiduelle moyenne, ainsi que la possibilité d'investir dans des titres spéculatifs, justifient la catégorie de risque.</v>
          </cell>
          <cell r="BO10872" t="str">
            <v>RISK_NARRATIVE</v>
          </cell>
          <cell r="BP10872">
            <v>3</v>
          </cell>
          <cell r="BQ10872" t="str">
            <v>Y</v>
          </cell>
          <cell r="BS10872" t="str">
            <v/>
          </cell>
          <cell r="BT10872" t="str">
            <v/>
          </cell>
          <cell r="BU10872" t="str">
            <v>Y</v>
          </cell>
          <cell r="BV10872" t="str">
            <v/>
          </cell>
          <cell r="BW10872" t="str">
            <v>20271231</v>
          </cell>
          <cell r="BX10872" t="str">
            <v>BNP IP-FR</v>
          </cell>
          <cell r="BY10872" t="str">
            <v>BNP IP-FR</v>
          </cell>
          <cell r="BZ10872" t="str">
            <v>LIBRARY_FUNDSQUARE</v>
          </cell>
          <cell r="CA10872">
            <v>4.8</v>
          </cell>
          <cell r="CB10872">
            <v>2</v>
          </cell>
          <cell r="CC10872">
            <v>20240528</v>
          </cell>
          <cell r="CD10872">
            <v>4.8</v>
          </cell>
          <cell r="CE10872">
            <v>2</v>
          </cell>
          <cell r="CF10872">
            <v>1</v>
          </cell>
          <cell r="CH10872" t="str">
            <v>N</v>
          </cell>
          <cell r="CI10872" t="str">
            <v/>
          </cell>
          <cell r="CJ10872" t="str">
            <v/>
          </cell>
          <cell r="CK10872" t="str">
            <v/>
          </cell>
          <cell r="CL10872" t="str">
            <v/>
          </cell>
          <cell r="CM10872" t="str">
            <v>No Benchmark</v>
          </cell>
          <cell r="CN10872" t="str">
            <v/>
          </cell>
          <cell r="CO10872" t="str">
            <v/>
          </cell>
          <cell r="CQ10872" t="str">
            <v/>
          </cell>
          <cell r="CR10872" t="str">
            <v/>
          </cell>
          <cell r="CS10872" t="str">
            <v/>
          </cell>
          <cell r="CT10872">
            <v>7</v>
          </cell>
          <cell r="CU10872" t="str">
            <v>Exception Buy &amp; Hold</v>
          </cell>
          <cell r="CV10872" t="str">
            <v>PRIIPS_CATEGORY</v>
          </cell>
          <cell r="CW10872">
            <v>4.8</v>
          </cell>
          <cell r="CZ10872" t="str">
            <v/>
          </cell>
          <cell r="DA10872">
            <v>265447</v>
          </cell>
          <cell r="DB10872" t="str">
            <v>BM ESG BNP Paribas Cedola Futuro 2027 II [44702]</v>
          </cell>
          <cell r="DC10872" t="str">
            <v>EUR</v>
          </cell>
          <cell r="DD10872" t="str">
            <v>80% Bloomberg Euro Aggregate Corporate (EUR) RI + 20% ICE BofA BB-B European Currency Non-Financial HY Constrained (Hedged in EUR) RI</v>
          </cell>
          <cell r="DE10872">
            <v>265153</v>
          </cell>
          <cell r="DF10872" t="str">
            <v>BM PRIIPS BNP Paribas Cedola Futuro 2027 II [44702]</v>
          </cell>
          <cell r="DG10872" t="str">
            <v>EUR</v>
          </cell>
          <cell r="DH10872" t="str">
            <v>BNP Paribas Cedola Futuro 2027 II [Classic, C]</v>
          </cell>
          <cell r="DI10872" t="str">
            <v>Y</v>
          </cell>
          <cell r="DJ10872">
            <v>20240829</v>
          </cell>
          <cell r="DL10872" t="str">
            <v/>
          </cell>
          <cell r="DM10872" t="str">
            <v/>
          </cell>
          <cell r="DN10872" t="str">
            <v/>
          </cell>
          <cell r="DP10872" t="str">
            <v/>
          </cell>
          <cell r="DQ10872" t="str">
            <v/>
          </cell>
          <cell r="DR10872" t="str">
            <v/>
          </cell>
          <cell r="DS10872" t="str">
            <v/>
          </cell>
          <cell r="DT10872" t="str">
            <v/>
          </cell>
        </row>
        <row r="10873">
          <cell r="I10873" t="str">
            <v>FR001400R6C7</v>
          </cell>
          <cell r="J10873" t="str">
            <v>BNPP GLOBAL SCIENCE FOR LIFE PROTETTO [Classic, C]</v>
          </cell>
          <cell r="K10873">
            <v>631</v>
          </cell>
          <cell r="L10873" t="str">
            <v>All</v>
          </cell>
          <cell r="M10873" t="str">
            <v>INVEST_LEGAL_TYPE</v>
          </cell>
          <cell r="N10873" t="str">
            <v/>
          </cell>
          <cell r="O10873">
            <v>10</v>
          </cell>
          <cell r="P10873" t="str">
            <v>Register administrated, Pur Nominative or bearer</v>
          </cell>
          <cell r="Q10873" t="str">
            <v>SHARE_FORM</v>
          </cell>
          <cell r="R10873" t="str">
            <v>EUR</v>
          </cell>
          <cell r="S10873" t="str">
            <v/>
          </cell>
          <cell r="T10873">
            <v>1</v>
          </cell>
          <cell r="U10873" t="str">
            <v>Launched</v>
          </cell>
          <cell r="V10873" t="str">
            <v>PRODUCT_STATUS</v>
          </cell>
          <cell r="W10873" t="str">
            <v/>
          </cell>
          <cell r="X10873" t="str">
            <v/>
          </cell>
          <cell r="Y10873" t="str">
            <v/>
          </cell>
          <cell r="Z10873">
            <v>623352</v>
          </cell>
          <cell r="AA10873">
            <v>0</v>
          </cell>
          <cell r="AB10873" t="str">
            <v>No Benchmark</v>
          </cell>
          <cell r="AC10873" t="str">
            <v>EUR</v>
          </cell>
          <cell r="AE10873" t="str">
            <v/>
          </cell>
          <cell r="AF10873" t="str">
            <v/>
          </cell>
          <cell r="AH10873" t="str">
            <v/>
          </cell>
          <cell r="AI10873" t="str">
            <v/>
          </cell>
          <cell r="AJ10873" t="str">
            <v>CLAS</v>
          </cell>
          <cell r="AK10873" t="str">
            <v>Classic</v>
          </cell>
          <cell r="AL10873" t="str">
            <v>SHARE_CATEGORY</v>
          </cell>
          <cell r="AM10873" t="str">
            <v>C</v>
          </cell>
          <cell r="AN10873" t="str">
            <v>Capitalisation</v>
          </cell>
          <cell r="AO10873" t="str">
            <v>SHARE_TYPE</v>
          </cell>
          <cell r="AP10873" t="str">
            <v/>
          </cell>
          <cell r="AQ10873" t="str">
            <v/>
          </cell>
          <cell r="AR10873" t="str">
            <v/>
          </cell>
          <cell r="AS10873" t="str">
            <v/>
          </cell>
          <cell r="AT10873" t="str">
            <v>N</v>
          </cell>
          <cell r="AV10873">
            <v>20240828</v>
          </cell>
          <cell r="AW10873">
            <v>20240828</v>
          </cell>
          <cell r="BB10873" t="str">
            <v>Y</v>
          </cell>
          <cell r="BC10873" t="str">
            <v>Yes</v>
          </cell>
          <cell r="BD10873" t="str">
            <v>DICI_KIID</v>
          </cell>
          <cell r="BE10873" t="str">
            <v/>
          </cell>
          <cell r="BF10873" t="str">
            <v/>
          </cell>
          <cell r="BG10873" t="str">
            <v/>
          </cell>
          <cell r="BH10873" t="str">
            <v/>
          </cell>
          <cell r="BI10873" t="str">
            <v>Y</v>
          </cell>
          <cell r="BJ10873" t="str">
            <v>0.001</v>
          </cell>
          <cell r="BK10873" t="str">
            <v>Y</v>
          </cell>
          <cell r="BL10873" t="str">
            <v>0.01</v>
          </cell>
          <cell r="BM10873">
            <v>12</v>
          </cell>
          <cell r="BN10873" t="str">
            <v>L' horizon d' investissement, l'investissement en actifs actions, ainsi que l'objectif de valeur liquidative au moins égale à 100% de la VLR à la date d’échéance justifient la catégorie de risque.</v>
          </cell>
          <cell r="BO10873" t="str">
            <v>RISK_NARRATIVE</v>
          </cell>
          <cell r="BP10873">
            <v>3</v>
          </cell>
          <cell r="BQ10873" t="str">
            <v>Y</v>
          </cell>
          <cell r="BS10873" t="str">
            <v/>
          </cell>
          <cell r="BT10873" t="str">
            <v/>
          </cell>
          <cell r="BU10873" t="str">
            <v>Y</v>
          </cell>
          <cell r="BV10873" t="str">
            <v/>
          </cell>
          <cell r="BW10873" t="str">
            <v>20300122</v>
          </cell>
          <cell r="BX10873" t="str">
            <v>BNP IP-FR</v>
          </cell>
          <cell r="BY10873" t="str">
            <v>BNP IP-FR</v>
          </cell>
          <cell r="BZ10873" t="str">
            <v>LIBRARY_FUNDSQUARE</v>
          </cell>
          <cell r="CA10873">
            <v>2.78</v>
          </cell>
          <cell r="CB10873">
            <v>2</v>
          </cell>
          <cell r="CC10873">
            <v>20240527</v>
          </cell>
          <cell r="CD10873">
            <v>2.78</v>
          </cell>
          <cell r="CE10873">
            <v>2</v>
          </cell>
          <cell r="CF10873">
            <v>1</v>
          </cell>
          <cell r="CH10873" t="str">
            <v>N</v>
          </cell>
          <cell r="CI10873" t="str">
            <v/>
          </cell>
          <cell r="CJ10873" t="str">
            <v/>
          </cell>
          <cell r="CK10873" t="str">
            <v/>
          </cell>
          <cell r="CL10873" t="str">
            <v/>
          </cell>
          <cell r="CM10873" t="str">
            <v>No Benchmark</v>
          </cell>
          <cell r="CN10873" t="str">
            <v/>
          </cell>
          <cell r="CO10873" t="str">
            <v/>
          </cell>
          <cell r="CQ10873" t="str">
            <v/>
          </cell>
          <cell r="CR10873" t="str">
            <v/>
          </cell>
          <cell r="CS10873" t="str">
            <v/>
          </cell>
          <cell r="CT10873">
            <v>4</v>
          </cell>
          <cell r="CU10873" t="str">
            <v>CAT 3</v>
          </cell>
          <cell r="CV10873" t="str">
            <v>PRIIPS_CATEGORY</v>
          </cell>
          <cell r="CW10873">
            <v>2.78</v>
          </cell>
          <cell r="CZ10873" t="str">
            <v/>
          </cell>
          <cell r="DB10873" t="str">
            <v/>
          </cell>
          <cell r="DC10873" t="str">
            <v/>
          </cell>
          <cell r="DD10873" t="str">
            <v/>
          </cell>
          <cell r="DF10873" t="str">
            <v/>
          </cell>
          <cell r="DG10873" t="str">
            <v/>
          </cell>
          <cell r="DH10873" t="str">
            <v/>
          </cell>
          <cell r="DI10873" t="str">
            <v>Y</v>
          </cell>
          <cell r="DJ10873">
            <v>20240828</v>
          </cell>
          <cell r="DL10873" t="str">
            <v/>
          </cell>
          <cell r="DM10873" t="str">
            <v/>
          </cell>
          <cell r="DN10873" t="str">
            <v/>
          </cell>
          <cell r="DP10873" t="str">
            <v/>
          </cell>
          <cell r="DQ10873" t="str">
            <v/>
          </cell>
          <cell r="DR10873" t="str">
            <v/>
          </cell>
          <cell r="DS10873" t="str">
            <v/>
          </cell>
          <cell r="DT10873" t="str">
            <v>N</v>
          </cell>
        </row>
        <row r="10874">
          <cell r="I10874" t="str">
            <v>FR001400QPN6</v>
          </cell>
          <cell r="J10874" t="str">
            <v>BNP PARIBAS APOLLO ROBOTIQUE ET INTELLIGENCE ARTIFICIELLE [Classic, C]</v>
          </cell>
          <cell r="K10874">
            <v>631</v>
          </cell>
          <cell r="L10874" t="str">
            <v>All</v>
          </cell>
          <cell r="M10874" t="str">
            <v>INVEST_LEGAL_TYPE</v>
          </cell>
          <cell r="N10874" t="str">
            <v/>
          </cell>
          <cell r="O10874">
            <v>10</v>
          </cell>
          <cell r="P10874" t="str">
            <v>Register administrated, Pur Nominative or bearer</v>
          </cell>
          <cell r="Q10874" t="str">
            <v>SHARE_FORM</v>
          </cell>
          <cell r="R10874" t="str">
            <v>EUR</v>
          </cell>
          <cell r="S10874" t="str">
            <v/>
          </cell>
          <cell r="T10874">
            <v>1</v>
          </cell>
          <cell r="U10874" t="str">
            <v>Launched</v>
          </cell>
          <cell r="V10874" t="str">
            <v>PRODUCT_STATUS</v>
          </cell>
          <cell r="W10874" t="str">
            <v/>
          </cell>
          <cell r="X10874" t="str">
            <v/>
          </cell>
          <cell r="Y10874" t="str">
            <v/>
          </cell>
          <cell r="Z10874">
            <v>620851</v>
          </cell>
          <cell r="AA10874">
            <v>0</v>
          </cell>
          <cell r="AB10874" t="str">
            <v>No Benchmark</v>
          </cell>
          <cell r="AC10874" t="str">
            <v>EUR</v>
          </cell>
          <cell r="AE10874" t="str">
            <v/>
          </cell>
          <cell r="AF10874" t="str">
            <v/>
          </cell>
          <cell r="AH10874" t="str">
            <v/>
          </cell>
          <cell r="AI10874" t="str">
            <v/>
          </cell>
          <cell r="AJ10874" t="str">
            <v>CLAS</v>
          </cell>
          <cell r="AK10874" t="str">
            <v>Classic</v>
          </cell>
          <cell r="AL10874" t="str">
            <v>SHARE_CATEGORY</v>
          </cell>
          <cell r="AM10874" t="str">
            <v>C</v>
          </cell>
          <cell r="AN10874" t="str">
            <v>Capitalisation</v>
          </cell>
          <cell r="AO10874" t="str">
            <v>SHARE_TYPE</v>
          </cell>
          <cell r="AP10874" t="str">
            <v/>
          </cell>
          <cell r="AQ10874" t="str">
            <v/>
          </cell>
          <cell r="AR10874" t="str">
            <v/>
          </cell>
          <cell r="AS10874" t="str">
            <v/>
          </cell>
          <cell r="AT10874" t="str">
            <v>N</v>
          </cell>
          <cell r="AV10874">
            <v>20240913</v>
          </cell>
          <cell r="AW10874">
            <v>20240913</v>
          </cell>
          <cell r="BB10874" t="str">
            <v>Y</v>
          </cell>
          <cell r="BC10874" t="str">
            <v>Yes</v>
          </cell>
          <cell r="BD10874" t="str">
            <v>DICI_KIID</v>
          </cell>
          <cell r="BE10874" t="str">
            <v/>
          </cell>
          <cell r="BF10874" t="str">
            <v/>
          </cell>
          <cell r="BG10874" t="str">
            <v/>
          </cell>
          <cell r="BH10874" t="str">
            <v/>
          </cell>
          <cell r="BI10874" t="str">
            <v>Y</v>
          </cell>
          <cell r="BJ10874" t="str">
            <v>0.001</v>
          </cell>
          <cell r="BK10874" t="str">
            <v>Y</v>
          </cell>
          <cell r="BL10874" t="str">
            <v>0.01</v>
          </cell>
          <cell r="BM10874">
            <v>22</v>
          </cell>
          <cell r="BN10874" t="str">
            <v>La gestion structurée et l'horizon d'investissement justifient la catégorie de risque. Un rachat avant la date d'échéance peut être associé à un niveau de risque plus élevé.</v>
          </cell>
          <cell r="BO10874" t="str">
            <v>RISK_NARRATIVE</v>
          </cell>
          <cell r="BP10874">
            <v>6</v>
          </cell>
          <cell r="BQ10874" t="str">
            <v>Y</v>
          </cell>
          <cell r="BS10874" t="str">
            <v/>
          </cell>
          <cell r="BT10874" t="str">
            <v/>
          </cell>
          <cell r="BU10874" t="str">
            <v>Y</v>
          </cell>
          <cell r="BV10874" t="str">
            <v/>
          </cell>
          <cell r="BW10874" t="str">
            <v>20301210</v>
          </cell>
          <cell r="BX10874" t="str">
            <v>BNP IP-FR</v>
          </cell>
          <cell r="BY10874" t="str">
            <v>BNP IP-FR</v>
          </cell>
          <cell r="BZ10874" t="str">
            <v>LIBRARY_FUNDSQUARE</v>
          </cell>
          <cell r="CA10874">
            <v>23.38</v>
          </cell>
          <cell r="CB10874">
            <v>5</v>
          </cell>
          <cell r="CC10874">
            <v>20240506</v>
          </cell>
          <cell r="CD10874">
            <v>23.38</v>
          </cell>
          <cell r="CE10874">
            <v>5</v>
          </cell>
          <cell r="CF10874">
            <v>1</v>
          </cell>
          <cell r="CH10874" t="str">
            <v>N</v>
          </cell>
          <cell r="CI10874" t="str">
            <v/>
          </cell>
          <cell r="CJ10874" t="str">
            <v/>
          </cell>
          <cell r="CK10874" t="str">
            <v/>
          </cell>
          <cell r="CL10874" t="str">
            <v/>
          </cell>
          <cell r="CM10874" t="str">
            <v>No Benchmark</v>
          </cell>
          <cell r="CN10874" t="str">
            <v/>
          </cell>
          <cell r="CO10874" t="str">
            <v/>
          </cell>
          <cell r="CQ10874" t="str">
            <v/>
          </cell>
          <cell r="CR10874" t="str">
            <v/>
          </cell>
          <cell r="CS10874" t="str">
            <v/>
          </cell>
          <cell r="CT10874">
            <v>4</v>
          </cell>
          <cell r="CU10874" t="str">
            <v>CAT 3</v>
          </cell>
          <cell r="CV10874" t="str">
            <v>PRIIPS_CATEGORY</v>
          </cell>
          <cell r="CW10874">
            <v>23.38</v>
          </cell>
          <cell r="CZ10874" t="str">
            <v/>
          </cell>
          <cell r="DB10874" t="str">
            <v/>
          </cell>
          <cell r="DC10874" t="str">
            <v/>
          </cell>
          <cell r="DD10874" t="str">
            <v/>
          </cell>
          <cell r="DF10874" t="str">
            <v/>
          </cell>
          <cell r="DG10874" t="str">
            <v/>
          </cell>
          <cell r="DH10874" t="str">
            <v/>
          </cell>
          <cell r="DI10874" t="str">
            <v>Y</v>
          </cell>
          <cell r="DJ10874">
            <v>20240913</v>
          </cell>
          <cell r="DL10874" t="str">
            <v/>
          </cell>
          <cell r="DM10874" t="str">
            <v/>
          </cell>
          <cell r="DN10874" t="str">
            <v/>
          </cell>
          <cell r="DP10874" t="str">
            <v/>
          </cell>
          <cell r="DQ10874" t="str">
            <v/>
          </cell>
          <cell r="DR10874" t="str">
            <v/>
          </cell>
          <cell r="DS10874" t="str">
            <v/>
          </cell>
          <cell r="DT10874" t="str">
            <v>N</v>
          </cell>
        </row>
        <row r="10875">
          <cell r="I10875" t="str">
            <v>FR001400QMC6</v>
          </cell>
          <cell r="J10875" t="str">
            <v>Allianz Horizon Neo Septembre 2024 [Classic, C]</v>
          </cell>
          <cell r="K10875">
            <v>631</v>
          </cell>
          <cell r="L10875" t="str">
            <v>All</v>
          </cell>
          <cell r="M10875" t="str">
            <v>INVEST_LEGAL_TYPE</v>
          </cell>
          <cell r="N10875" t="str">
            <v/>
          </cell>
          <cell r="O10875">
            <v>10</v>
          </cell>
          <cell r="P10875" t="str">
            <v>Register administrated, Pur Nominative or bearer</v>
          </cell>
          <cell r="Q10875" t="str">
            <v>SHARE_FORM</v>
          </cell>
          <cell r="R10875" t="str">
            <v>EUR</v>
          </cell>
          <cell r="S10875" t="str">
            <v/>
          </cell>
          <cell r="T10875">
            <v>1</v>
          </cell>
          <cell r="U10875" t="str">
            <v>Launched</v>
          </cell>
          <cell r="V10875" t="str">
            <v>PRODUCT_STATUS</v>
          </cell>
          <cell r="W10875" t="str">
            <v/>
          </cell>
          <cell r="X10875" t="str">
            <v/>
          </cell>
          <cell r="Y10875" t="str">
            <v/>
          </cell>
          <cell r="Z10875">
            <v>620853</v>
          </cell>
          <cell r="AA10875">
            <v>0</v>
          </cell>
          <cell r="AB10875" t="str">
            <v>No Benchmark</v>
          </cell>
          <cell r="AC10875" t="str">
            <v>EUR</v>
          </cell>
          <cell r="AE10875" t="str">
            <v/>
          </cell>
          <cell r="AF10875" t="str">
            <v/>
          </cell>
          <cell r="AH10875" t="str">
            <v/>
          </cell>
          <cell r="AI10875" t="str">
            <v/>
          </cell>
          <cell r="AJ10875" t="str">
            <v>CLAS</v>
          </cell>
          <cell r="AK10875" t="str">
            <v>Classic</v>
          </cell>
          <cell r="AL10875" t="str">
            <v>SHARE_CATEGORY</v>
          </cell>
          <cell r="AM10875" t="str">
            <v>C</v>
          </cell>
          <cell r="AN10875" t="str">
            <v>Capitalisation</v>
          </cell>
          <cell r="AO10875" t="str">
            <v>SHARE_TYPE</v>
          </cell>
          <cell r="AP10875" t="str">
            <v/>
          </cell>
          <cell r="AQ10875" t="str">
            <v/>
          </cell>
          <cell r="AR10875" t="str">
            <v/>
          </cell>
          <cell r="AS10875" t="str">
            <v/>
          </cell>
          <cell r="AT10875" t="str">
            <v>N</v>
          </cell>
          <cell r="AV10875">
            <v>20250109</v>
          </cell>
          <cell r="AW10875">
            <v>20250109</v>
          </cell>
          <cell r="BB10875" t="str">
            <v>Y</v>
          </cell>
          <cell r="BC10875" t="str">
            <v>Yes</v>
          </cell>
          <cell r="BD10875" t="str">
            <v>DICI_KIID</v>
          </cell>
          <cell r="BE10875" t="str">
            <v/>
          </cell>
          <cell r="BF10875" t="str">
            <v/>
          </cell>
          <cell r="BG10875" t="str">
            <v/>
          </cell>
          <cell r="BH10875" t="str">
            <v/>
          </cell>
          <cell r="BI10875" t="str">
            <v>Y</v>
          </cell>
          <cell r="BJ10875" t="str">
            <v>0.001</v>
          </cell>
          <cell r="BK10875" t="str">
            <v>Y</v>
          </cell>
          <cell r="BL10875" t="str">
            <v>0.01</v>
          </cell>
          <cell r="BM10875">
            <v>22</v>
          </cell>
          <cell r="BN10875" t="str">
            <v>La gestion structurée et l'horizon d'investissement justifient la catégorie de risque. Un rachat avant la date d'échéance peut être associé à un niveau de risque plus élevé.</v>
          </cell>
          <cell r="BO10875" t="str">
            <v>RISK_NARRATIVE</v>
          </cell>
          <cell r="BP10875">
            <v>4</v>
          </cell>
          <cell r="BQ10875" t="str">
            <v>Y</v>
          </cell>
          <cell r="BS10875" t="str">
            <v/>
          </cell>
          <cell r="BT10875" t="str">
            <v/>
          </cell>
          <cell r="BU10875" t="str">
            <v>Y</v>
          </cell>
          <cell r="BV10875" t="str">
            <v/>
          </cell>
          <cell r="BW10875" t="str">
            <v>20330125</v>
          </cell>
          <cell r="BX10875" t="str">
            <v>BNP IP-FR</v>
          </cell>
          <cell r="BY10875" t="str">
            <v>BNP IP-FR</v>
          </cell>
          <cell r="BZ10875" t="str">
            <v>LIBRARY_FUNDSQUARE</v>
          </cell>
          <cell r="CA10875">
            <v>9.6300000000000008</v>
          </cell>
          <cell r="CB10875">
            <v>3</v>
          </cell>
          <cell r="CC10875">
            <v>20240528</v>
          </cell>
          <cell r="CD10875">
            <v>9.6300000000000008</v>
          </cell>
          <cell r="CE10875">
            <v>3</v>
          </cell>
          <cell r="CF10875">
            <v>1</v>
          </cell>
          <cell r="CH10875" t="str">
            <v>N</v>
          </cell>
          <cell r="CI10875" t="str">
            <v/>
          </cell>
          <cell r="CJ10875" t="str">
            <v/>
          </cell>
          <cell r="CK10875" t="str">
            <v/>
          </cell>
          <cell r="CL10875" t="str">
            <v/>
          </cell>
          <cell r="CM10875" t="str">
            <v>No Benchmark</v>
          </cell>
          <cell r="CN10875" t="str">
            <v/>
          </cell>
          <cell r="CO10875" t="str">
            <v/>
          </cell>
          <cell r="CQ10875" t="str">
            <v/>
          </cell>
          <cell r="CR10875" t="str">
            <v/>
          </cell>
          <cell r="CS10875" t="str">
            <v/>
          </cell>
          <cell r="CT10875">
            <v>4</v>
          </cell>
          <cell r="CU10875" t="str">
            <v>CAT 3</v>
          </cell>
          <cell r="CV10875" t="str">
            <v>PRIIPS_CATEGORY</v>
          </cell>
          <cell r="CW10875">
            <v>9.6300000000000008</v>
          </cell>
          <cell r="CZ10875" t="str">
            <v/>
          </cell>
          <cell r="DB10875" t="str">
            <v/>
          </cell>
          <cell r="DC10875" t="str">
            <v/>
          </cell>
          <cell r="DD10875" t="str">
            <v/>
          </cell>
          <cell r="DF10875" t="str">
            <v/>
          </cell>
          <cell r="DG10875" t="str">
            <v/>
          </cell>
          <cell r="DH10875" t="str">
            <v/>
          </cell>
          <cell r="DI10875" t="str">
            <v>Y</v>
          </cell>
          <cell r="DL10875" t="str">
            <v/>
          </cell>
          <cell r="DM10875" t="str">
            <v/>
          </cell>
          <cell r="DN10875" t="str">
            <v/>
          </cell>
          <cell r="DP10875" t="str">
            <v/>
          </cell>
          <cell r="DQ10875" t="str">
            <v/>
          </cell>
          <cell r="DR10875" t="str">
            <v/>
          </cell>
          <cell r="DS10875" t="str">
            <v/>
          </cell>
          <cell r="DT10875" t="str">
            <v>N</v>
          </cell>
        </row>
        <row r="10876">
          <cell r="I10876" t="str">
            <v/>
          </cell>
          <cell r="J10876" t="str">
            <v>TEB Portfoy Alternatif Bank Serbest (Doviz) Ozel Fon [C Classic, C]</v>
          </cell>
          <cell r="L10876" t="str">
            <v/>
          </cell>
          <cell r="M10876" t="str">
            <v/>
          </cell>
          <cell r="N10876" t="str">
            <v/>
          </cell>
          <cell r="P10876" t="str">
            <v/>
          </cell>
          <cell r="Q10876" t="str">
            <v/>
          </cell>
          <cell r="R10876" t="str">
            <v>TRY</v>
          </cell>
          <cell r="S10876" t="str">
            <v/>
          </cell>
          <cell r="T10876">
            <v>1</v>
          </cell>
          <cell r="U10876" t="str">
            <v>Launched</v>
          </cell>
          <cell r="V10876" t="str">
            <v>PRODUCT_STATUS</v>
          </cell>
          <cell r="W10876" t="str">
            <v/>
          </cell>
          <cell r="X10876" t="str">
            <v/>
          </cell>
          <cell r="Y10876" t="str">
            <v/>
          </cell>
          <cell r="Z10876">
            <v>601974</v>
          </cell>
          <cell r="AA10876">
            <v>0</v>
          </cell>
          <cell r="AB10876" t="str">
            <v>No Benchmark</v>
          </cell>
          <cell r="AC10876" t="str">
            <v>EUR</v>
          </cell>
          <cell r="AE10876" t="str">
            <v/>
          </cell>
          <cell r="AF10876" t="str">
            <v/>
          </cell>
          <cell r="AH10876" t="str">
            <v/>
          </cell>
          <cell r="AI10876" t="str">
            <v/>
          </cell>
          <cell r="AJ10876" t="str">
            <v>CLC</v>
          </cell>
          <cell r="AK10876" t="str">
            <v>C Classic</v>
          </cell>
          <cell r="AL10876" t="str">
            <v>SHARE_CATEGORY</v>
          </cell>
          <cell r="AM10876" t="str">
            <v>C</v>
          </cell>
          <cell r="AN10876" t="str">
            <v>Capitalisation</v>
          </cell>
          <cell r="AO10876" t="str">
            <v>SHARE_TYPE</v>
          </cell>
          <cell r="AP10876" t="str">
            <v/>
          </cell>
          <cell r="AQ10876" t="str">
            <v/>
          </cell>
          <cell r="AR10876" t="str">
            <v/>
          </cell>
          <cell r="AS10876" t="str">
            <v/>
          </cell>
          <cell r="AT10876" t="str">
            <v>N</v>
          </cell>
          <cell r="AV10876">
            <v>20240424</v>
          </cell>
          <cell r="AW10876">
            <v>20240424</v>
          </cell>
          <cell r="BB10876" t="str">
            <v/>
          </cell>
          <cell r="BC10876" t="str">
            <v/>
          </cell>
          <cell r="BD10876" t="str">
            <v/>
          </cell>
          <cell r="BE10876" t="str">
            <v/>
          </cell>
          <cell r="BF10876" t="str">
            <v/>
          </cell>
          <cell r="BG10876" t="str">
            <v/>
          </cell>
          <cell r="BH10876" t="str">
            <v/>
          </cell>
          <cell r="BI10876" t="str">
            <v/>
          </cell>
          <cell r="BJ10876" t="str">
            <v/>
          </cell>
          <cell r="BK10876" t="str">
            <v/>
          </cell>
          <cell r="BL10876" t="str">
            <v/>
          </cell>
          <cell r="BN10876" t="str">
            <v/>
          </cell>
          <cell r="BO10876" t="str">
            <v/>
          </cell>
          <cell r="BQ10876" t="str">
            <v/>
          </cell>
          <cell r="BS10876" t="str">
            <v/>
          </cell>
          <cell r="BT10876" t="str">
            <v/>
          </cell>
          <cell r="BU10876" t="str">
            <v>Y</v>
          </cell>
          <cell r="BV10876" t="str">
            <v/>
          </cell>
          <cell r="BW10876" t="str">
            <v/>
          </cell>
          <cell r="BX10876" t="str">
            <v>THEAM</v>
          </cell>
          <cell r="BY10876" t="str">
            <v>THEAM</v>
          </cell>
          <cell r="BZ10876" t="str">
            <v>LIBRARY_FUNDSQUARE</v>
          </cell>
          <cell r="CH10876" t="str">
            <v/>
          </cell>
          <cell r="CI10876" t="str">
            <v/>
          </cell>
          <cell r="CJ10876" t="str">
            <v/>
          </cell>
          <cell r="CK10876" t="str">
            <v/>
          </cell>
          <cell r="CL10876" t="str">
            <v/>
          </cell>
          <cell r="CM10876" t="str">
            <v>No Benchmark</v>
          </cell>
          <cell r="CN10876" t="str">
            <v/>
          </cell>
          <cell r="CO10876" t="str">
            <v/>
          </cell>
          <cell r="CQ10876" t="str">
            <v/>
          </cell>
          <cell r="CR10876" t="str">
            <v/>
          </cell>
          <cell r="CS10876" t="str">
            <v/>
          </cell>
          <cell r="CU10876" t="str">
            <v/>
          </cell>
          <cell r="CV10876" t="str">
            <v/>
          </cell>
          <cell r="CZ10876" t="str">
            <v/>
          </cell>
          <cell r="DB10876" t="str">
            <v/>
          </cell>
          <cell r="DC10876" t="str">
            <v/>
          </cell>
          <cell r="DD10876" t="str">
            <v/>
          </cell>
          <cell r="DF10876" t="str">
            <v/>
          </cell>
          <cell r="DG10876" t="str">
            <v/>
          </cell>
          <cell r="DH10876" t="str">
            <v/>
          </cell>
          <cell r="DI10876" t="str">
            <v/>
          </cell>
          <cell r="DL10876" t="str">
            <v/>
          </cell>
          <cell r="DM10876" t="str">
            <v/>
          </cell>
          <cell r="DN10876" t="str">
            <v/>
          </cell>
          <cell r="DP10876" t="str">
            <v/>
          </cell>
          <cell r="DQ10876" t="str">
            <v/>
          </cell>
          <cell r="DR10876" t="str">
            <v/>
          </cell>
          <cell r="DS10876" t="str">
            <v/>
          </cell>
          <cell r="DT10876" t="str">
            <v/>
          </cell>
        </row>
        <row r="10877">
          <cell r="I10877" t="str">
            <v>QS000212U6N5</v>
          </cell>
          <cell r="J10877" t="str">
            <v>Renaulution France Relais 2024 [Classique, C]</v>
          </cell>
          <cell r="L10877" t="str">
            <v/>
          </cell>
          <cell r="M10877" t="str">
            <v/>
          </cell>
          <cell r="N10877" t="str">
            <v/>
          </cell>
          <cell r="O10877">
            <v>1</v>
          </cell>
          <cell r="P10877" t="str">
            <v>Bearer</v>
          </cell>
          <cell r="Q10877" t="str">
            <v>SHARE_FORM</v>
          </cell>
          <cell r="R10877" t="str">
            <v>EUR</v>
          </cell>
          <cell r="S10877" t="str">
            <v/>
          </cell>
          <cell r="T10877">
            <v>2</v>
          </cell>
          <cell r="U10877" t="str">
            <v>Closed</v>
          </cell>
          <cell r="V10877" t="str">
            <v>PRODUCT_STATUS</v>
          </cell>
          <cell r="W10877" t="str">
            <v/>
          </cell>
          <cell r="X10877" t="str">
            <v/>
          </cell>
          <cell r="Y10877" t="str">
            <v/>
          </cell>
          <cell r="Z10877">
            <v>587476</v>
          </cell>
          <cell r="AA10877">
            <v>0</v>
          </cell>
          <cell r="AB10877" t="str">
            <v>No Benchmark</v>
          </cell>
          <cell r="AC10877" t="str">
            <v>EUR</v>
          </cell>
          <cell r="AE10877" t="str">
            <v/>
          </cell>
          <cell r="AF10877" t="str">
            <v/>
          </cell>
          <cell r="AH10877" t="str">
            <v/>
          </cell>
          <cell r="AI10877" t="str">
            <v/>
          </cell>
          <cell r="AJ10877" t="str">
            <v>CLS</v>
          </cell>
          <cell r="AK10877" t="str">
            <v>Classique</v>
          </cell>
          <cell r="AL10877" t="str">
            <v>SHARE_CATEGORY</v>
          </cell>
          <cell r="AM10877" t="str">
            <v>C</v>
          </cell>
          <cell r="AN10877" t="str">
            <v>Capitalisation</v>
          </cell>
          <cell r="AO10877" t="str">
            <v>SHARE_TYPE</v>
          </cell>
          <cell r="AP10877" t="str">
            <v/>
          </cell>
          <cell r="AQ10877" t="str">
            <v/>
          </cell>
          <cell r="AR10877" t="str">
            <v/>
          </cell>
          <cell r="AS10877" t="str">
            <v/>
          </cell>
          <cell r="AT10877" t="str">
            <v>N</v>
          </cell>
          <cell r="AV10877">
            <v>20241129</v>
          </cell>
          <cell r="AW10877">
            <v>20241129</v>
          </cell>
          <cell r="AZ10877">
            <v>20241212</v>
          </cell>
          <cell r="BA10877">
            <v>20241211</v>
          </cell>
          <cell r="BB10877" t="str">
            <v>Y</v>
          </cell>
          <cell r="BC10877" t="str">
            <v>Yes</v>
          </cell>
          <cell r="BD10877" t="str">
            <v>DICI_KIID</v>
          </cell>
          <cell r="BE10877" t="str">
            <v/>
          </cell>
          <cell r="BF10877" t="str">
            <v/>
          </cell>
          <cell r="BG10877" t="str">
            <v/>
          </cell>
          <cell r="BH10877" t="str">
            <v/>
          </cell>
          <cell r="BI10877" t="str">
            <v>Y</v>
          </cell>
          <cell r="BJ10877" t="str">
            <v>0.0001</v>
          </cell>
          <cell r="BK10877" t="str">
            <v>Y</v>
          </cell>
          <cell r="BL10877" t="str">
            <v>0.0001</v>
          </cell>
          <cell r="BM10877">
            <v>42</v>
          </cell>
          <cell r="BN1087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877" t="str">
            <v>RISK_NARRATIVE</v>
          </cell>
          <cell r="BP10877">
            <v>7</v>
          </cell>
          <cell r="BQ10877" t="str">
            <v>N</v>
          </cell>
          <cell r="BS10877" t="str">
            <v/>
          </cell>
          <cell r="BT10877" t="str">
            <v/>
          </cell>
          <cell r="BU10877" t="str">
            <v>Y</v>
          </cell>
          <cell r="BV10877" t="str">
            <v/>
          </cell>
          <cell r="BW10877" t="str">
            <v>20241211</v>
          </cell>
          <cell r="BX10877" t="str">
            <v>BNP IP-FR</v>
          </cell>
          <cell r="BY10877" t="str">
            <v>BNP IP-FR</v>
          </cell>
          <cell r="BZ10877" t="str">
            <v>LIBRARY_FUNDSQUARE</v>
          </cell>
          <cell r="CA10877">
            <v>30</v>
          </cell>
          <cell r="CB10877">
            <v>6</v>
          </cell>
          <cell r="CC10877">
            <v>20240529</v>
          </cell>
          <cell r="CD10877">
            <v>30</v>
          </cell>
          <cell r="CE10877">
            <v>6</v>
          </cell>
          <cell r="CF10877">
            <v>1</v>
          </cell>
          <cell r="CH10877" t="str">
            <v>N</v>
          </cell>
          <cell r="CI10877" t="str">
            <v/>
          </cell>
          <cell r="CJ10877" t="str">
            <v/>
          </cell>
          <cell r="CK10877" t="str">
            <v/>
          </cell>
          <cell r="CL10877" t="str">
            <v/>
          </cell>
          <cell r="CM10877" t="str">
            <v>No Benchmark</v>
          </cell>
          <cell r="CN10877" t="str">
            <v/>
          </cell>
          <cell r="CO10877" t="str">
            <v/>
          </cell>
          <cell r="CQ10877" t="str">
            <v/>
          </cell>
          <cell r="CR10877" t="str">
            <v/>
          </cell>
          <cell r="CS10877" t="str">
            <v/>
          </cell>
          <cell r="CT10877">
            <v>6</v>
          </cell>
          <cell r="CU10877" t="str">
            <v>Exception ERE</v>
          </cell>
          <cell r="CV10877" t="str">
            <v>PRIIPS_CATEGORY</v>
          </cell>
          <cell r="CW10877">
            <v>30</v>
          </cell>
          <cell r="CZ10877" t="str">
            <v/>
          </cell>
          <cell r="DB10877" t="str">
            <v/>
          </cell>
          <cell r="DC10877" t="str">
            <v/>
          </cell>
          <cell r="DD10877" t="str">
            <v/>
          </cell>
          <cell r="DF10877" t="str">
            <v/>
          </cell>
          <cell r="DG10877" t="str">
            <v/>
          </cell>
          <cell r="DH10877" t="str">
            <v/>
          </cell>
          <cell r="DI10877" t="str">
            <v>Y</v>
          </cell>
          <cell r="DL10877" t="str">
            <v/>
          </cell>
          <cell r="DM10877" t="str">
            <v/>
          </cell>
          <cell r="DN10877" t="str">
            <v/>
          </cell>
          <cell r="DP10877" t="str">
            <v/>
          </cell>
          <cell r="DQ10877" t="str">
            <v/>
          </cell>
          <cell r="DR10877" t="str">
            <v/>
          </cell>
          <cell r="DS10877" t="str">
            <v/>
          </cell>
          <cell r="DT10877" t="str">
            <v/>
          </cell>
        </row>
        <row r="10878">
          <cell r="I10878" t="str">
            <v>QS000212U6O3</v>
          </cell>
          <cell r="J10878" t="str">
            <v>Renaulution International Relais 2024 [Classique, C]</v>
          </cell>
          <cell r="L10878" t="str">
            <v/>
          </cell>
          <cell r="M10878" t="str">
            <v/>
          </cell>
          <cell r="N10878" t="str">
            <v/>
          </cell>
          <cell r="O10878">
            <v>1</v>
          </cell>
          <cell r="P10878" t="str">
            <v>Bearer</v>
          </cell>
          <cell r="Q10878" t="str">
            <v>SHARE_FORM</v>
          </cell>
          <cell r="R10878" t="str">
            <v>EUR</v>
          </cell>
          <cell r="S10878" t="str">
            <v/>
          </cell>
          <cell r="T10878">
            <v>2</v>
          </cell>
          <cell r="U10878" t="str">
            <v>Closed</v>
          </cell>
          <cell r="V10878" t="str">
            <v>PRODUCT_STATUS</v>
          </cell>
          <cell r="W10878" t="str">
            <v/>
          </cell>
          <cell r="X10878" t="str">
            <v/>
          </cell>
          <cell r="Y10878" t="str">
            <v/>
          </cell>
          <cell r="Z10878">
            <v>587477</v>
          </cell>
          <cell r="AA10878">
            <v>0</v>
          </cell>
          <cell r="AB10878" t="str">
            <v>No Benchmark</v>
          </cell>
          <cell r="AC10878" t="str">
            <v>EUR</v>
          </cell>
          <cell r="AE10878" t="str">
            <v/>
          </cell>
          <cell r="AF10878" t="str">
            <v/>
          </cell>
          <cell r="AH10878" t="str">
            <v/>
          </cell>
          <cell r="AI10878" t="str">
            <v/>
          </cell>
          <cell r="AJ10878" t="str">
            <v>CLS</v>
          </cell>
          <cell r="AK10878" t="str">
            <v>Classique</v>
          </cell>
          <cell r="AL10878" t="str">
            <v>SHARE_CATEGORY</v>
          </cell>
          <cell r="AM10878" t="str">
            <v>C</v>
          </cell>
          <cell r="AN10878" t="str">
            <v>Capitalisation</v>
          </cell>
          <cell r="AO10878" t="str">
            <v>SHARE_TYPE</v>
          </cell>
          <cell r="AP10878" t="str">
            <v/>
          </cell>
          <cell r="AQ10878" t="str">
            <v/>
          </cell>
          <cell r="AR10878" t="str">
            <v/>
          </cell>
          <cell r="AS10878" t="str">
            <v/>
          </cell>
          <cell r="AT10878" t="str">
            <v>N</v>
          </cell>
          <cell r="AV10878">
            <v>20241129</v>
          </cell>
          <cell r="AW10878">
            <v>20241129</v>
          </cell>
          <cell r="AZ10878">
            <v>20241212</v>
          </cell>
          <cell r="BA10878">
            <v>20241211</v>
          </cell>
          <cell r="BB10878" t="str">
            <v>Y</v>
          </cell>
          <cell r="BC10878" t="str">
            <v>Yes</v>
          </cell>
          <cell r="BD10878" t="str">
            <v>DICI_KIID</v>
          </cell>
          <cell r="BE10878" t="str">
            <v/>
          </cell>
          <cell r="BF10878" t="str">
            <v/>
          </cell>
          <cell r="BG10878" t="str">
            <v/>
          </cell>
          <cell r="BH10878" t="str">
            <v/>
          </cell>
          <cell r="BI10878" t="str">
            <v>Y</v>
          </cell>
          <cell r="BJ10878" t="str">
            <v>0.0001</v>
          </cell>
          <cell r="BK10878" t="str">
            <v>Y</v>
          </cell>
          <cell r="BL10878" t="str">
            <v>0.0001</v>
          </cell>
          <cell r="BM10878">
            <v>42</v>
          </cell>
          <cell r="BN10878"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878" t="str">
            <v>RISK_NARRATIVE</v>
          </cell>
          <cell r="BP10878">
            <v>7</v>
          </cell>
          <cell r="BQ10878" t="str">
            <v>N</v>
          </cell>
          <cell r="BS10878" t="str">
            <v/>
          </cell>
          <cell r="BT10878" t="str">
            <v/>
          </cell>
          <cell r="BU10878" t="str">
            <v>Y</v>
          </cell>
          <cell r="BV10878" t="str">
            <v/>
          </cell>
          <cell r="BW10878" t="str">
            <v>20241211</v>
          </cell>
          <cell r="BX10878" t="str">
            <v>BNP IP-FR</v>
          </cell>
          <cell r="BY10878" t="str">
            <v>BNP IP-FR</v>
          </cell>
          <cell r="BZ10878" t="str">
            <v>LIBRARY_FUNDSQUARE</v>
          </cell>
          <cell r="CA10878">
            <v>30</v>
          </cell>
          <cell r="CB10878">
            <v>6</v>
          </cell>
          <cell r="CC10878">
            <v>20240529</v>
          </cell>
          <cell r="CD10878">
            <v>30</v>
          </cell>
          <cell r="CE10878">
            <v>6</v>
          </cell>
          <cell r="CF10878">
            <v>1</v>
          </cell>
          <cell r="CH10878" t="str">
            <v>N</v>
          </cell>
          <cell r="CI10878" t="str">
            <v/>
          </cell>
          <cell r="CJ10878" t="str">
            <v/>
          </cell>
          <cell r="CK10878" t="str">
            <v/>
          </cell>
          <cell r="CL10878" t="str">
            <v/>
          </cell>
          <cell r="CM10878" t="str">
            <v>No Benchmark</v>
          </cell>
          <cell r="CN10878" t="str">
            <v/>
          </cell>
          <cell r="CO10878" t="str">
            <v/>
          </cell>
          <cell r="CQ10878" t="str">
            <v/>
          </cell>
          <cell r="CR10878" t="str">
            <v/>
          </cell>
          <cell r="CS10878" t="str">
            <v/>
          </cell>
          <cell r="CT10878">
            <v>6</v>
          </cell>
          <cell r="CU10878" t="str">
            <v>Exception ERE</v>
          </cell>
          <cell r="CV10878" t="str">
            <v>PRIIPS_CATEGORY</v>
          </cell>
          <cell r="CW10878">
            <v>30</v>
          </cell>
          <cell r="CZ10878" t="str">
            <v/>
          </cell>
          <cell r="DB10878" t="str">
            <v/>
          </cell>
          <cell r="DC10878" t="str">
            <v/>
          </cell>
          <cell r="DD10878" t="str">
            <v/>
          </cell>
          <cell r="DF10878" t="str">
            <v/>
          </cell>
          <cell r="DG10878" t="str">
            <v/>
          </cell>
          <cell r="DH10878" t="str">
            <v/>
          </cell>
          <cell r="DI10878" t="str">
            <v>Y</v>
          </cell>
          <cell r="DL10878" t="str">
            <v/>
          </cell>
          <cell r="DM10878" t="str">
            <v/>
          </cell>
          <cell r="DN10878" t="str">
            <v/>
          </cell>
          <cell r="DP10878" t="str">
            <v/>
          </cell>
          <cell r="DQ10878" t="str">
            <v/>
          </cell>
          <cell r="DR10878" t="str">
            <v/>
          </cell>
          <cell r="DS10878" t="str">
            <v/>
          </cell>
          <cell r="DT10878" t="str">
            <v/>
          </cell>
        </row>
        <row r="10879">
          <cell r="I10879" t="str">
            <v/>
          </cell>
          <cell r="J10879" t="str">
            <v>BNP Paribas Berkah Syariah Proteksi Rupiah 2 [Classic, C]</v>
          </cell>
          <cell r="L10879" t="str">
            <v/>
          </cell>
          <cell r="M10879" t="str">
            <v/>
          </cell>
          <cell r="N10879" t="str">
            <v/>
          </cell>
          <cell r="P10879" t="str">
            <v/>
          </cell>
          <cell r="Q10879" t="str">
            <v/>
          </cell>
          <cell r="R10879" t="str">
            <v>IDR</v>
          </cell>
          <cell r="S10879" t="str">
            <v/>
          </cell>
          <cell r="T10879">
            <v>2</v>
          </cell>
          <cell r="U10879" t="str">
            <v>Closed</v>
          </cell>
          <cell r="V10879" t="str">
            <v>PRODUCT_STATUS</v>
          </cell>
          <cell r="W10879" t="str">
            <v/>
          </cell>
          <cell r="X10879" t="str">
            <v/>
          </cell>
          <cell r="Y10879" t="str">
            <v/>
          </cell>
          <cell r="Z10879">
            <v>604553</v>
          </cell>
          <cell r="AB10879" t="str">
            <v/>
          </cell>
          <cell r="AC10879" t="str">
            <v/>
          </cell>
          <cell r="AE10879" t="str">
            <v/>
          </cell>
          <cell r="AF10879" t="str">
            <v/>
          </cell>
          <cell r="AH10879" t="str">
            <v/>
          </cell>
          <cell r="AI10879" t="str">
            <v/>
          </cell>
          <cell r="AJ10879" t="str">
            <v>CLAS</v>
          </cell>
          <cell r="AK10879" t="str">
            <v>Classic</v>
          </cell>
          <cell r="AL10879" t="str">
            <v>SHARE_CATEGORY</v>
          </cell>
          <cell r="AM10879" t="str">
            <v>C</v>
          </cell>
          <cell r="AN10879" t="str">
            <v>Capitalisation</v>
          </cell>
          <cell r="AO10879" t="str">
            <v>SHARE_TYPE</v>
          </cell>
          <cell r="AP10879" t="str">
            <v>N</v>
          </cell>
          <cell r="AQ10879" t="str">
            <v/>
          </cell>
          <cell r="AR10879" t="str">
            <v/>
          </cell>
          <cell r="AS10879" t="str">
            <v/>
          </cell>
          <cell r="AT10879" t="str">
            <v>N</v>
          </cell>
          <cell r="AV10879">
            <v>20240327</v>
          </cell>
          <cell r="AZ10879">
            <v>20241125</v>
          </cell>
          <cell r="BA10879">
            <v>20241113</v>
          </cell>
          <cell r="BB10879" t="str">
            <v>N</v>
          </cell>
          <cell r="BC10879" t="str">
            <v>No</v>
          </cell>
          <cell r="BD10879" t="str">
            <v>DICI_KIID</v>
          </cell>
          <cell r="BE10879" t="str">
            <v/>
          </cell>
          <cell r="BF10879" t="str">
            <v/>
          </cell>
          <cell r="BG10879" t="str">
            <v/>
          </cell>
          <cell r="BH10879" t="str">
            <v/>
          </cell>
          <cell r="BI10879" t="str">
            <v/>
          </cell>
          <cell r="BJ10879" t="str">
            <v/>
          </cell>
          <cell r="BK10879" t="str">
            <v/>
          </cell>
          <cell r="BL10879" t="str">
            <v/>
          </cell>
          <cell r="BN10879" t="str">
            <v/>
          </cell>
          <cell r="BO10879" t="str">
            <v/>
          </cell>
          <cell r="BQ10879" t="str">
            <v/>
          </cell>
          <cell r="BS10879" t="str">
            <v/>
          </cell>
          <cell r="BT10879" t="str">
            <v/>
          </cell>
          <cell r="BU10879" t="str">
            <v>N</v>
          </cell>
          <cell r="BV10879" t="str">
            <v/>
          </cell>
          <cell r="BW10879" t="str">
            <v>20241125</v>
          </cell>
          <cell r="BX10879" t="str">
            <v/>
          </cell>
          <cell r="BY10879" t="str">
            <v/>
          </cell>
          <cell r="BZ10879" t="str">
            <v/>
          </cell>
          <cell r="CH10879" t="str">
            <v>N</v>
          </cell>
          <cell r="CI10879" t="str">
            <v/>
          </cell>
          <cell r="CJ10879" t="str">
            <v/>
          </cell>
          <cell r="CK10879" t="str">
            <v/>
          </cell>
          <cell r="CL10879" t="str">
            <v/>
          </cell>
          <cell r="CM10879" t="str">
            <v/>
          </cell>
          <cell r="CN10879" t="str">
            <v/>
          </cell>
          <cell r="CO10879" t="str">
            <v/>
          </cell>
          <cell r="CQ10879" t="str">
            <v/>
          </cell>
          <cell r="CR10879" t="str">
            <v/>
          </cell>
          <cell r="CS10879" t="str">
            <v/>
          </cell>
          <cell r="CU10879" t="str">
            <v/>
          </cell>
          <cell r="CV10879" t="str">
            <v/>
          </cell>
          <cell r="CZ10879" t="str">
            <v/>
          </cell>
          <cell r="DB10879" t="str">
            <v/>
          </cell>
          <cell r="DC10879" t="str">
            <v/>
          </cell>
          <cell r="DD10879" t="str">
            <v/>
          </cell>
          <cell r="DF10879" t="str">
            <v/>
          </cell>
          <cell r="DG10879" t="str">
            <v/>
          </cell>
          <cell r="DH10879" t="str">
            <v/>
          </cell>
          <cell r="DI10879" t="str">
            <v/>
          </cell>
          <cell r="DL10879" t="str">
            <v/>
          </cell>
          <cell r="DM10879" t="str">
            <v/>
          </cell>
          <cell r="DN10879" t="str">
            <v/>
          </cell>
          <cell r="DP10879" t="str">
            <v/>
          </cell>
          <cell r="DQ10879" t="str">
            <v/>
          </cell>
          <cell r="DR10879" t="str">
            <v/>
          </cell>
          <cell r="DS10879" t="str">
            <v/>
          </cell>
          <cell r="DT10879" t="str">
            <v/>
          </cell>
        </row>
        <row r="10880">
          <cell r="I10880" t="str">
            <v>FR001400SOD6</v>
          </cell>
          <cell r="J10880" t="str">
            <v>BNP Paribas Horizon Prudent [X, C]</v>
          </cell>
          <cell r="K10880">
            <v>632</v>
          </cell>
          <cell r="L10880" t="str">
            <v>Authorised Investors</v>
          </cell>
          <cell r="M10880" t="str">
            <v>INVEST_LEGAL_TYPE</v>
          </cell>
          <cell r="N10880" t="str">
            <v/>
          </cell>
          <cell r="O10880">
            <v>1</v>
          </cell>
          <cell r="P10880" t="str">
            <v>Bearer</v>
          </cell>
          <cell r="Q10880" t="str">
            <v>SHARE_FORM</v>
          </cell>
          <cell r="R10880" t="str">
            <v>EUR</v>
          </cell>
          <cell r="S10880" t="str">
            <v/>
          </cell>
          <cell r="T10880">
            <v>1</v>
          </cell>
          <cell r="U10880" t="str">
            <v>Launched</v>
          </cell>
          <cell r="V10880" t="str">
            <v>PRODUCT_STATUS</v>
          </cell>
          <cell r="W10880" t="str">
            <v/>
          </cell>
          <cell r="X10880" t="str">
            <v/>
          </cell>
          <cell r="Y10880" t="str">
            <v/>
          </cell>
          <cell r="Z10880">
            <v>622069</v>
          </cell>
          <cell r="AA10880">
            <v>265419</v>
          </cell>
          <cell r="AB10880" t="str">
            <v>BM BNP Paribas Horizon Prudent [44714]</v>
          </cell>
          <cell r="AC10880" t="str">
            <v>EUR</v>
          </cell>
          <cell r="AE10880" t="str">
            <v/>
          </cell>
          <cell r="AF10880" t="str">
            <v/>
          </cell>
          <cell r="AH10880" t="str">
            <v/>
          </cell>
          <cell r="AI10880" t="str">
            <v/>
          </cell>
          <cell r="AJ10880" t="str">
            <v>X</v>
          </cell>
          <cell r="AK10880" t="str">
            <v>X</v>
          </cell>
          <cell r="AL10880" t="str">
            <v>SHARE_CATEGORY</v>
          </cell>
          <cell r="AM10880" t="str">
            <v>C</v>
          </cell>
          <cell r="AN10880" t="str">
            <v>Capitalisation</v>
          </cell>
          <cell r="AO10880" t="str">
            <v>SHARE_TYPE</v>
          </cell>
          <cell r="AP10880" t="str">
            <v/>
          </cell>
          <cell r="AQ10880" t="str">
            <v/>
          </cell>
          <cell r="AR10880" t="str">
            <v/>
          </cell>
          <cell r="AS10880" t="str">
            <v/>
          </cell>
          <cell r="AT10880" t="str">
            <v>N</v>
          </cell>
          <cell r="AU10880">
            <v>20240924</v>
          </cell>
          <cell r="AV10880">
            <v>20241024</v>
          </cell>
          <cell r="AW10880">
            <v>20241024</v>
          </cell>
          <cell r="BB10880" t="str">
            <v>Y</v>
          </cell>
          <cell r="BC10880" t="str">
            <v>Yes</v>
          </cell>
          <cell r="BD10880" t="str">
            <v>DICI_KIID</v>
          </cell>
          <cell r="BE10880" t="str">
            <v/>
          </cell>
          <cell r="BF10880" t="str">
            <v/>
          </cell>
          <cell r="BG10880" t="str">
            <v/>
          </cell>
          <cell r="BH10880" t="str">
            <v/>
          </cell>
          <cell r="BI10880" t="str">
            <v>Y</v>
          </cell>
          <cell r="BJ10880" t="str">
            <v>0.0001</v>
          </cell>
          <cell r="BK10880" t="str">
            <v>Y</v>
          </cell>
          <cell r="BL10880" t="str">
            <v>0.0001</v>
          </cell>
          <cell r="BM10880">
            <v>37</v>
          </cell>
          <cell r="BN10880" t="str">
            <v>L'investissement dans différentes catégories d'actifs avec généralement une faible proportion d'actifs risqués et une part importante d'actifs moins risqués justifie la catégorie de risque.</v>
          </cell>
          <cell r="BO10880" t="str">
            <v>RISK_NARRATIVE</v>
          </cell>
          <cell r="BP10880">
            <v>2</v>
          </cell>
          <cell r="BQ10880" t="str">
            <v>Y</v>
          </cell>
          <cell r="BS10880" t="str">
            <v/>
          </cell>
          <cell r="BT10880" t="str">
            <v/>
          </cell>
          <cell r="BU10880" t="str">
            <v>Y</v>
          </cell>
          <cell r="BV10880" t="str">
            <v/>
          </cell>
          <cell r="BW10880" t="str">
            <v/>
          </cell>
          <cell r="BX10880" t="str">
            <v>NEANT</v>
          </cell>
          <cell r="BY10880" t="str">
            <v>NEANT</v>
          </cell>
          <cell r="BZ10880" t="str">
            <v>LIBRARY_FUNDSQUARE</v>
          </cell>
          <cell r="CA10880">
            <v>1.7</v>
          </cell>
          <cell r="CB10880">
            <v>2</v>
          </cell>
          <cell r="CC10880">
            <v>20240802</v>
          </cell>
          <cell r="CD10880">
            <v>1.7</v>
          </cell>
          <cell r="CE10880">
            <v>2</v>
          </cell>
          <cell r="CF10880">
            <v>1</v>
          </cell>
          <cell r="CG10880">
            <v>7</v>
          </cell>
          <cell r="CH10880" t="str">
            <v>N</v>
          </cell>
          <cell r="CI10880" t="str">
            <v/>
          </cell>
          <cell r="CJ10880" t="str">
            <v/>
          </cell>
          <cell r="CK10880" t="str">
            <v/>
          </cell>
          <cell r="CL10880" t="str">
            <v/>
          </cell>
          <cell r="CM10880" t="str">
            <v>7% MSCI AC World (EUR) NR + 2% MSCI Europe (EUR) NR + 57% Cash Index Euro Short Term Rate (EUR) RI 365 Days + 34% Bloomberg Euro Aggregate 1-5 Years (EUR) RI</v>
          </cell>
          <cell r="CN10880" t="str">
            <v/>
          </cell>
          <cell r="CO10880" t="str">
            <v/>
          </cell>
          <cell r="CQ10880" t="str">
            <v/>
          </cell>
          <cell r="CR10880" t="str">
            <v/>
          </cell>
          <cell r="CS10880" t="str">
            <v/>
          </cell>
          <cell r="CT10880">
            <v>2</v>
          </cell>
          <cell r="CU10880" t="str">
            <v>CAT 2 (Total Return)</v>
          </cell>
          <cell r="CV10880" t="str">
            <v>PRIIPS_CATEGORY</v>
          </cell>
          <cell r="CW10880">
            <v>1.7</v>
          </cell>
          <cell r="CX10880">
            <v>1.7</v>
          </cell>
          <cell r="CZ10880" t="str">
            <v/>
          </cell>
          <cell r="DB10880" t="str">
            <v/>
          </cell>
          <cell r="DC10880" t="str">
            <v/>
          </cell>
          <cell r="DD10880" t="str">
            <v/>
          </cell>
          <cell r="DE10880">
            <v>265213</v>
          </cell>
          <cell r="DF10880" t="str">
            <v>BM PRIIPS BNP Paribas Horizon Prudent [44714]</v>
          </cell>
          <cell r="DG10880" t="str">
            <v>EUR</v>
          </cell>
          <cell r="DH10880" t="str">
            <v>BNP Paribas Horizon Prudent [I, C]</v>
          </cell>
          <cell r="DI10880" t="str">
            <v>N</v>
          </cell>
          <cell r="DL10880" t="str">
            <v/>
          </cell>
          <cell r="DM10880" t="str">
            <v/>
          </cell>
          <cell r="DN10880" t="str">
            <v/>
          </cell>
          <cell r="DP10880" t="str">
            <v/>
          </cell>
          <cell r="DQ10880" t="str">
            <v/>
          </cell>
          <cell r="DR10880" t="str">
            <v/>
          </cell>
          <cell r="DS10880" t="str">
            <v/>
          </cell>
          <cell r="DT10880" t="str">
            <v/>
          </cell>
        </row>
        <row r="10881">
          <cell r="I10881" t="str">
            <v>FR001400SOE4</v>
          </cell>
          <cell r="J10881" t="str">
            <v>BNP Paribas Horizon Prudent [I, C]</v>
          </cell>
          <cell r="K10881">
            <v>632</v>
          </cell>
          <cell r="L10881" t="str">
            <v>Authorised Investors</v>
          </cell>
          <cell r="M10881" t="str">
            <v>INVEST_LEGAL_TYPE</v>
          </cell>
          <cell r="N10881" t="str">
            <v/>
          </cell>
          <cell r="O10881">
            <v>1</v>
          </cell>
          <cell r="P10881" t="str">
            <v>Bearer</v>
          </cell>
          <cell r="Q10881" t="str">
            <v>SHARE_FORM</v>
          </cell>
          <cell r="R10881" t="str">
            <v>EUR</v>
          </cell>
          <cell r="S10881" t="str">
            <v/>
          </cell>
          <cell r="T10881">
            <v>1</v>
          </cell>
          <cell r="U10881" t="str">
            <v>Launched</v>
          </cell>
          <cell r="V10881" t="str">
            <v>PRODUCT_STATUS</v>
          </cell>
          <cell r="W10881" t="str">
            <v/>
          </cell>
          <cell r="X10881" t="str">
            <v/>
          </cell>
          <cell r="Y10881" t="str">
            <v/>
          </cell>
          <cell r="Z10881">
            <v>622069</v>
          </cell>
          <cell r="AA10881">
            <v>265419</v>
          </cell>
          <cell r="AB10881" t="str">
            <v>BM BNP Paribas Horizon Prudent [44714]</v>
          </cell>
          <cell r="AC10881" t="str">
            <v>EUR</v>
          </cell>
          <cell r="AE10881" t="str">
            <v/>
          </cell>
          <cell r="AF10881" t="str">
            <v/>
          </cell>
          <cell r="AH10881" t="str">
            <v/>
          </cell>
          <cell r="AI10881" t="str">
            <v/>
          </cell>
          <cell r="AJ10881" t="str">
            <v>CASH</v>
          </cell>
          <cell r="AK10881" t="str">
            <v>I</v>
          </cell>
          <cell r="AL10881" t="str">
            <v>SHARE_CATEGORY</v>
          </cell>
          <cell r="AM10881" t="str">
            <v>C</v>
          </cell>
          <cell r="AN10881" t="str">
            <v>Capitalisation</v>
          </cell>
          <cell r="AO10881" t="str">
            <v>SHARE_TYPE</v>
          </cell>
          <cell r="AP10881" t="str">
            <v/>
          </cell>
          <cell r="AQ10881" t="str">
            <v/>
          </cell>
          <cell r="AR10881" t="str">
            <v/>
          </cell>
          <cell r="AS10881" t="str">
            <v/>
          </cell>
          <cell r="AT10881" t="str">
            <v>N</v>
          </cell>
          <cell r="AU10881">
            <v>20240924</v>
          </cell>
          <cell r="AV10881">
            <v>20241024</v>
          </cell>
          <cell r="AW10881">
            <v>20241024</v>
          </cell>
          <cell r="BB10881" t="str">
            <v>Y</v>
          </cell>
          <cell r="BC10881" t="str">
            <v>Yes</v>
          </cell>
          <cell r="BD10881" t="str">
            <v>DICI_KIID</v>
          </cell>
          <cell r="BE10881" t="str">
            <v/>
          </cell>
          <cell r="BF10881" t="str">
            <v/>
          </cell>
          <cell r="BG10881" t="str">
            <v/>
          </cell>
          <cell r="BH10881" t="str">
            <v/>
          </cell>
          <cell r="BI10881" t="str">
            <v>Y</v>
          </cell>
          <cell r="BJ10881" t="str">
            <v>0.0001</v>
          </cell>
          <cell r="BK10881" t="str">
            <v>Y</v>
          </cell>
          <cell r="BL10881" t="str">
            <v>0.0001</v>
          </cell>
          <cell r="BM10881">
            <v>37</v>
          </cell>
          <cell r="BN10881" t="str">
            <v>L'investissement dans différentes catégories d'actifs avec généralement une faible proportion d'actifs risqués et une part importante d'actifs moins risqués justifie la catégorie de risque.</v>
          </cell>
          <cell r="BO10881" t="str">
            <v>RISK_NARRATIVE</v>
          </cell>
          <cell r="BP10881">
            <v>2</v>
          </cell>
          <cell r="BQ10881" t="str">
            <v>Y</v>
          </cell>
          <cell r="BS10881" t="str">
            <v/>
          </cell>
          <cell r="BT10881" t="str">
            <v/>
          </cell>
          <cell r="BU10881" t="str">
            <v>Y</v>
          </cell>
          <cell r="BV10881" t="str">
            <v/>
          </cell>
          <cell r="BW10881" t="str">
            <v/>
          </cell>
          <cell r="BX10881" t="str">
            <v>NEANT</v>
          </cell>
          <cell r="BY10881" t="str">
            <v>NEANT</v>
          </cell>
          <cell r="BZ10881" t="str">
            <v>LIBRARY_FUNDSQUARE</v>
          </cell>
          <cell r="CA10881">
            <v>1.7</v>
          </cell>
          <cell r="CB10881">
            <v>2</v>
          </cell>
          <cell r="CC10881">
            <v>20240802</v>
          </cell>
          <cell r="CD10881">
            <v>1.7</v>
          </cell>
          <cell r="CE10881">
            <v>2</v>
          </cell>
          <cell r="CF10881">
            <v>1</v>
          </cell>
          <cell r="CG10881">
            <v>7</v>
          </cell>
          <cell r="CH10881" t="str">
            <v>N</v>
          </cell>
          <cell r="CI10881" t="str">
            <v/>
          </cell>
          <cell r="CJ10881" t="str">
            <v/>
          </cell>
          <cell r="CK10881" t="str">
            <v/>
          </cell>
          <cell r="CL10881" t="str">
            <v/>
          </cell>
          <cell r="CM10881" t="str">
            <v>7% MSCI AC World (EUR) NR + 2% MSCI Europe (EUR) NR + 57% Cash Index Euro Short Term Rate (EUR) RI 365 Days + 34% Bloomberg Euro Aggregate 1-5 Years (EUR) RI</v>
          </cell>
          <cell r="CN10881" t="str">
            <v/>
          </cell>
          <cell r="CO10881" t="str">
            <v/>
          </cell>
          <cell r="CQ10881" t="str">
            <v/>
          </cell>
          <cell r="CR10881" t="str">
            <v/>
          </cell>
          <cell r="CS10881" t="str">
            <v/>
          </cell>
          <cell r="CT10881">
            <v>2</v>
          </cell>
          <cell r="CU10881" t="str">
            <v>CAT 2 (Total Return)</v>
          </cell>
          <cell r="CV10881" t="str">
            <v>PRIIPS_CATEGORY</v>
          </cell>
          <cell r="CW10881">
            <v>1.7</v>
          </cell>
          <cell r="CX10881">
            <v>1.7</v>
          </cell>
          <cell r="CZ10881" t="str">
            <v/>
          </cell>
          <cell r="DB10881" t="str">
            <v/>
          </cell>
          <cell r="DC10881" t="str">
            <v/>
          </cell>
          <cell r="DD10881" t="str">
            <v/>
          </cell>
          <cell r="DE10881">
            <v>265213</v>
          </cell>
          <cell r="DF10881" t="str">
            <v>BM PRIIPS BNP Paribas Horizon Prudent [44714]</v>
          </cell>
          <cell r="DG10881" t="str">
            <v>EUR</v>
          </cell>
          <cell r="DH10881" t="str">
            <v>BNP Paribas Horizon Prudent [I, C]</v>
          </cell>
          <cell r="DI10881" t="str">
            <v>Y</v>
          </cell>
          <cell r="DJ10881">
            <v>20241024</v>
          </cell>
          <cell r="DL10881" t="str">
            <v/>
          </cell>
          <cell r="DM10881" t="str">
            <v/>
          </cell>
          <cell r="DN10881" t="str">
            <v/>
          </cell>
          <cell r="DP10881" t="str">
            <v/>
          </cell>
          <cell r="DQ10881" t="str">
            <v/>
          </cell>
          <cell r="DR10881" t="str">
            <v/>
          </cell>
          <cell r="DS10881" t="str">
            <v/>
          </cell>
          <cell r="DT10881" t="str">
            <v/>
          </cell>
        </row>
        <row r="10882">
          <cell r="I10882" t="str">
            <v>FR001400SOF1</v>
          </cell>
          <cell r="J10882" t="str">
            <v>BNP Paribas Horizon Prudent [EPC, C]</v>
          </cell>
          <cell r="K10882">
            <v>632</v>
          </cell>
          <cell r="L10882" t="str">
            <v>Authorised Investors</v>
          </cell>
          <cell r="M10882" t="str">
            <v>INVEST_LEGAL_TYPE</v>
          </cell>
          <cell r="N10882" t="str">
            <v/>
          </cell>
          <cell r="O10882">
            <v>1</v>
          </cell>
          <cell r="P10882" t="str">
            <v>Bearer</v>
          </cell>
          <cell r="Q10882" t="str">
            <v>SHARE_FORM</v>
          </cell>
          <cell r="R10882" t="str">
            <v>EUR</v>
          </cell>
          <cell r="S10882" t="str">
            <v/>
          </cell>
          <cell r="T10882">
            <v>1</v>
          </cell>
          <cell r="U10882" t="str">
            <v>Launched</v>
          </cell>
          <cell r="V10882" t="str">
            <v>PRODUCT_STATUS</v>
          </cell>
          <cell r="W10882" t="str">
            <v/>
          </cell>
          <cell r="X10882" t="str">
            <v/>
          </cell>
          <cell r="Y10882" t="str">
            <v/>
          </cell>
          <cell r="Z10882">
            <v>622069</v>
          </cell>
          <cell r="AA10882">
            <v>265419</v>
          </cell>
          <cell r="AB10882" t="str">
            <v>BM BNP Paribas Horizon Prudent [44714]</v>
          </cell>
          <cell r="AC10882" t="str">
            <v>EUR</v>
          </cell>
          <cell r="AE10882" t="str">
            <v/>
          </cell>
          <cell r="AF10882" t="str">
            <v/>
          </cell>
          <cell r="AH10882" t="str">
            <v/>
          </cell>
          <cell r="AI10882" t="str">
            <v/>
          </cell>
          <cell r="AJ10882" t="str">
            <v>EPC</v>
          </cell>
          <cell r="AK10882" t="str">
            <v>EPC</v>
          </cell>
          <cell r="AL10882" t="str">
            <v>SHARE_CATEGORY</v>
          </cell>
          <cell r="AM10882" t="str">
            <v>C</v>
          </cell>
          <cell r="AN10882" t="str">
            <v>Capitalisation</v>
          </cell>
          <cell r="AO10882" t="str">
            <v>SHARE_TYPE</v>
          </cell>
          <cell r="AP10882" t="str">
            <v/>
          </cell>
          <cell r="AQ10882" t="str">
            <v/>
          </cell>
          <cell r="AR10882" t="str">
            <v/>
          </cell>
          <cell r="AS10882" t="str">
            <v/>
          </cell>
          <cell r="AT10882" t="str">
            <v>N</v>
          </cell>
          <cell r="AU10882">
            <v>20240924</v>
          </cell>
          <cell r="AV10882">
            <v>20241024</v>
          </cell>
          <cell r="AW10882">
            <v>20241024</v>
          </cell>
          <cell r="BB10882" t="str">
            <v>Y</v>
          </cell>
          <cell r="BC10882" t="str">
            <v>Yes</v>
          </cell>
          <cell r="BD10882" t="str">
            <v>DICI_KIID</v>
          </cell>
          <cell r="BE10882" t="str">
            <v/>
          </cell>
          <cell r="BF10882" t="str">
            <v/>
          </cell>
          <cell r="BG10882" t="str">
            <v/>
          </cell>
          <cell r="BH10882" t="str">
            <v/>
          </cell>
          <cell r="BI10882" t="str">
            <v>Y</v>
          </cell>
          <cell r="BJ10882" t="str">
            <v>0.0001</v>
          </cell>
          <cell r="BK10882" t="str">
            <v>Y</v>
          </cell>
          <cell r="BL10882" t="str">
            <v>0.0001</v>
          </cell>
          <cell r="BM10882">
            <v>37</v>
          </cell>
          <cell r="BN10882" t="str">
            <v>L'investissement dans différentes catégories d'actifs avec généralement une faible proportion d'actifs risqués et une part importante d'actifs moins risqués justifie la catégorie de risque.</v>
          </cell>
          <cell r="BO10882" t="str">
            <v>RISK_NARRATIVE</v>
          </cell>
          <cell r="BP10882">
            <v>2</v>
          </cell>
          <cell r="BQ10882" t="str">
            <v>Y</v>
          </cell>
          <cell r="BS10882" t="str">
            <v/>
          </cell>
          <cell r="BT10882" t="str">
            <v/>
          </cell>
          <cell r="BU10882" t="str">
            <v>Y</v>
          </cell>
          <cell r="BV10882" t="str">
            <v/>
          </cell>
          <cell r="BW10882" t="str">
            <v/>
          </cell>
          <cell r="BX10882" t="str">
            <v>NEANT</v>
          </cell>
          <cell r="BY10882" t="str">
            <v>NEANT</v>
          </cell>
          <cell r="BZ10882" t="str">
            <v>LIBRARY_FUNDSQUARE</v>
          </cell>
          <cell r="CA10882">
            <v>1.7</v>
          </cell>
          <cell r="CB10882">
            <v>2</v>
          </cell>
          <cell r="CC10882">
            <v>20240802</v>
          </cell>
          <cell r="CD10882">
            <v>1.7</v>
          </cell>
          <cell r="CE10882">
            <v>2</v>
          </cell>
          <cell r="CF10882">
            <v>1</v>
          </cell>
          <cell r="CG10882">
            <v>7</v>
          </cell>
          <cell r="CH10882" t="str">
            <v>N</v>
          </cell>
          <cell r="CI10882" t="str">
            <v/>
          </cell>
          <cell r="CJ10882" t="str">
            <v/>
          </cell>
          <cell r="CK10882" t="str">
            <v/>
          </cell>
          <cell r="CL10882" t="str">
            <v/>
          </cell>
          <cell r="CM10882" t="str">
            <v>7% MSCI AC World (EUR) NR + 2% MSCI Europe (EUR) NR + 57% Cash Index Euro Short Term Rate (EUR) RI 365 Days + 34% Bloomberg Euro Aggregate 1-5 Years (EUR) RI</v>
          </cell>
          <cell r="CN10882" t="str">
            <v/>
          </cell>
          <cell r="CO10882" t="str">
            <v/>
          </cell>
          <cell r="CQ10882" t="str">
            <v/>
          </cell>
          <cell r="CR10882" t="str">
            <v/>
          </cell>
          <cell r="CS10882" t="str">
            <v/>
          </cell>
          <cell r="CT10882">
            <v>2</v>
          </cell>
          <cell r="CU10882" t="str">
            <v>CAT 2 (Total Return)</v>
          </cell>
          <cell r="CV10882" t="str">
            <v>PRIIPS_CATEGORY</v>
          </cell>
          <cell r="CW10882">
            <v>1.7</v>
          </cell>
          <cell r="CX10882">
            <v>1.7</v>
          </cell>
          <cell r="CZ10882" t="str">
            <v/>
          </cell>
          <cell r="DB10882" t="str">
            <v/>
          </cell>
          <cell r="DC10882" t="str">
            <v/>
          </cell>
          <cell r="DD10882" t="str">
            <v/>
          </cell>
          <cell r="DE10882">
            <v>265213</v>
          </cell>
          <cell r="DF10882" t="str">
            <v>BM PRIIPS BNP Paribas Horizon Prudent [44714]</v>
          </cell>
          <cell r="DG10882" t="str">
            <v>EUR</v>
          </cell>
          <cell r="DH10882" t="str">
            <v>BNP Paribas Horizon Prudent [I, C]</v>
          </cell>
          <cell r="DI10882" t="str">
            <v>N</v>
          </cell>
          <cell r="DL10882" t="str">
            <v/>
          </cell>
          <cell r="DM10882" t="str">
            <v/>
          </cell>
          <cell r="DN10882" t="str">
            <v/>
          </cell>
          <cell r="DP10882" t="str">
            <v/>
          </cell>
          <cell r="DQ10882" t="str">
            <v/>
          </cell>
          <cell r="DR10882" t="str">
            <v/>
          </cell>
          <cell r="DS10882" t="str">
            <v/>
          </cell>
          <cell r="DT10882" t="str">
            <v/>
          </cell>
        </row>
        <row r="10883">
          <cell r="I10883" t="str">
            <v>FR001400SOC8</v>
          </cell>
          <cell r="J10883" t="str">
            <v>BNP Paribas Horizon Prudent [Classic, C]</v>
          </cell>
          <cell r="K10883">
            <v>631</v>
          </cell>
          <cell r="L10883" t="str">
            <v>All</v>
          </cell>
          <cell r="M10883" t="str">
            <v>INVEST_LEGAL_TYPE</v>
          </cell>
          <cell r="N10883" t="str">
            <v/>
          </cell>
          <cell r="O10883">
            <v>1</v>
          </cell>
          <cell r="P10883" t="str">
            <v>Bearer</v>
          </cell>
          <cell r="Q10883" t="str">
            <v>SHARE_FORM</v>
          </cell>
          <cell r="R10883" t="str">
            <v>EUR</v>
          </cell>
          <cell r="S10883" t="str">
            <v/>
          </cell>
          <cell r="T10883">
            <v>1</v>
          </cell>
          <cell r="U10883" t="str">
            <v>Launched</v>
          </cell>
          <cell r="V10883" t="str">
            <v>PRODUCT_STATUS</v>
          </cell>
          <cell r="W10883" t="str">
            <v/>
          </cell>
          <cell r="X10883" t="str">
            <v/>
          </cell>
          <cell r="Y10883" t="str">
            <v/>
          </cell>
          <cell r="Z10883">
            <v>622069</v>
          </cell>
          <cell r="AA10883">
            <v>265419</v>
          </cell>
          <cell r="AB10883" t="str">
            <v>BM BNP Paribas Horizon Prudent [44714]</v>
          </cell>
          <cell r="AC10883" t="str">
            <v>EUR</v>
          </cell>
          <cell r="AE10883" t="str">
            <v/>
          </cell>
          <cell r="AF10883" t="str">
            <v/>
          </cell>
          <cell r="AH10883" t="str">
            <v/>
          </cell>
          <cell r="AI10883" t="str">
            <v/>
          </cell>
          <cell r="AJ10883" t="str">
            <v>CLAS</v>
          </cell>
          <cell r="AK10883" t="str">
            <v>Classic</v>
          </cell>
          <cell r="AL10883" t="str">
            <v>SHARE_CATEGORY</v>
          </cell>
          <cell r="AM10883" t="str">
            <v>C</v>
          </cell>
          <cell r="AN10883" t="str">
            <v>Capitalisation</v>
          </cell>
          <cell r="AO10883" t="str">
            <v>SHARE_TYPE</v>
          </cell>
          <cell r="AP10883" t="str">
            <v/>
          </cell>
          <cell r="AQ10883" t="str">
            <v/>
          </cell>
          <cell r="AR10883" t="str">
            <v/>
          </cell>
          <cell r="AS10883" t="str">
            <v/>
          </cell>
          <cell r="AT10883" t="str">
            <v>N</v>
          </cell>
          <cell r="AU10883">
            <v>20240924</v>
          </cell>
          <cell r="AV10883">
            <v>20241024</v>
          </cell>
          <cell r="AW10883">
            <v>20241024</v>
          </cell>
          <cell r="BB10883" t="str">
            <v>Y</v>
          </cell>
          <cell r="BC10883" t="str">
            <v>Yes</v>
          </cell>
          <cell r="BD10883" t="str">
            <v>DICI_KIID</v>
          </cell>
          <cell r="BE10883" t="str">
            <v/>
          </cell>
          <cell r="BF10883" t="str">
            <v/>
          </cell>
          <cell r="BG10883" t="str">
            <v/>
          </cell>
          <cell r="BH10883" t="str">
            <v/>
          </cell>
          <cell r="BI10883" t="str">
            <v>Y</v>
          </cell>
          <cell r="BJ10883" t="str">
            <v>0.0001</v>
          </cell>
          <cell r="BK10883" t="str">
            <v>Y</v>
          </cell>
          <cell r="BL10883" t="str">
            <v>0.0001</v>
          </cell>
          <cell r="BM10883">
            <v>37</v>
          </cell>
          <cell r="BN10883" t="str">
            <v>L'investissement dans différentes catégories d'actifs avec généralement une faible proportion d'actifs risqués et une part importante d'actifs moins risqués justifie la catégorie de risque.</v>
          </cell>
          <cell r="BO10883" t="str">
            <v>RISK_NARRATIVE</v>
          </cell>
          <cell r="BP10883">
            <v>2</v>
          </cell>
          <cell r="BQ10883" t="str">
            <v>Y</v>
          </cell>
          <cell r="BS10883" t="str">
            <v/>
          </cell>
          <cell r="BT10883" t="str">
            <v/>
          </cell>
          <cell r="BU10883" t="str">
            <v>Y</v>
          </cell>
          <cell r="BV10883" t="str">
            <v/>
          </cell>
          <cell r="BW10883" t="str">
            <v/>
          </cell>
          <cell r="BX10883" t="str">
            <v>NEANT</v>
          </cell>
          <cell r="BY10883" t="str">
            <v>NEANT</v>
          </cell>
          <cell r="BZ10883" t="str">
            <v>LIBRARY_FUNDSQUARE</v>
          </cell>
          <cell r="CA10883">
            <v>1.7</v>
          </cell>
          <cell r="CB10883">
            <v>2</v>
          </cell>
          <cell r="CC10883">
            <v>20240802</v>
          </cell>
          <cell r="CD10883">
            <v>1.7</v>
          </cell>
          <cell r="CE10883">
            <v>2</v>
          </cell>
          <cell r="CF10883">
            <v>1</v>
          </cell>
          <cell r="CG10883">
            <v>7</v>
          </cell>
          <cell r="CH10883" t="str">
            <v>N</v>
          </cell>
          <cell r="CI10883" t="str">
            <v/>
          </cell>
          <cell r="CJ10883" t="str">
            <v/>
          </cell>
          <cell r="CK10883" t="str">
            <v/>
          </cell>
          <cell r="CL10883" t="str">
            <v/>
          </cell>
          <cell r="CM10883" t="str">
            <v>7% MSCI AC World (EUR) NR + 2% MSCI Europe (EUR) NR + 57% Cash Index Euro Short Term Rate (EUR) RI 365 Days + 34% Bloomberg Euro Aggregate 1-5 Years (EUR) RI</v>
          </cell>
          <cell r="CN10883" t="str">
            <v/>
          </cell>
          <cell r="CO10883" t="str">
            <v/>
          </cell>
          <cell r="CQ10883" t="str">
            <v/>
          </cell>
          <cell r="CR10883" t="str">
            <v/>
          </cell>
          <cell r="CS10883" t="str">
            <v/>
          </cell>
          <cell r="CT10883">
            <v>2</v>
          </cell>
          <cell r="CU10883" t="str">
            <v>CAT 2 (Total Return)</v>
          </cell>
          <cell r="CV10883" t="str">
            <v>PRIIPS_CATEGORY</v>
          </cell>
          <cell r="CW10883">
            <v>1.7</v>
          </cell>
          <cell r="CX10883">
            <v>1.7</v>
          </cell>
          <cell r="CZ10883" t="str">
            <v/>
          </cell>
          <cell r="DB10883" t="str">
            <v/>
          </cell>
          <cell r="DC10883" t="str">
            <v/>
          </cell>
          <cell r="DD10883" t="str">
            <v/>
          </cell>
          <cell r="DE10883">
            <v>265213</v>
          </cell>
          <cell r="DF10883" t="str">
            <v>BM PRIIPS BNP Paribas Horizon Prudent [44714]</v>
          </cell>
          <cell r="DG10883" t="str">
            <v>EUR</v>
          </cell>
          <cell r="DH10883" t="str">
            <v>BNP Paribas Horizon Prudent [I, C]</v>
          </cell>
          <cell r="DI10883" t="str">
            <v>N</v>
          </cell>
          <cell r="DL10883" t="str">
            <v/>
          </cell>
          <cell r="DM10883" t="str">
            <v/>
          </cell>
          <cell r="DN10883" t="str">
            <v/>
          </cell>
          <cell r="DP10883" t="str">
            <v/>
          </cell>
          <cell r="DQ10883" t="str">
            <v/>
          </cell>
          <cell r="DR10883" t="str">
            <v/>
          </cell>
          <cell r="DS10883" t="str">
            <v/>
          </cell>
          <cell r="DT10883" t="str">
            <v/>
          </cell>
        </row>
        <row r="10884">
          <cell r="I10884" t="str">
            <v>FR001400SOB0</v>
          </cell>
          <cell r="J10884" t="str">
            <v>BNP Paribas Horizon Prudent [Privilege, C]</v>
          </cell>
          <cell r="K10884">
            <v>632</v>
          </cell>
          <cell r="L10884" t="str">
            <v>Authorised Investors</v>
          </cell>
          <cell r="M10884" t="str">
            <v>INVEST_LEGAL_TYPE</v>
          </cell>
          <cell r="N10884" t="str">
            <v/>
          </cell>
          <cell r="O10884">
            <v>1</v>
          </cell>
          <cell r="P10884" t="str">
            <v>Bearer</v>
          </cell>
          <cell r="Q10884" t="str">
            <v>SHARE_FORM</v>
          </cell>
          <cell r="R10884" t="str">
            <v>EUR</v>
          </cell>
          <cell r="S10884" t="str">
            <v/>
          </cell>
          <cell r="T10884">
            <v>1</v>
          </cell>
          <cell r="U10884" t="str">
            <v>Launched</v>
          </cell>
          <cell r="V10884" t="str">
            <v>PRODUCT_STATUS</v>
          </cell>
          <cell r="W10884" t="str">
            <v/>
          </cell>
          <cell r="X10884" t="str">
            <v/>
          </cell>
          <cell r="Y10884" t="str">
            <v/>
          </cell>
          <cell r="Z10884">
            <v>622069</v>
          </cell>
          <cell r="AA10884">
            <v>265419</v>
          </cell>
          <cell r="AB10884" t="str">
            <v>BM BNP Paribas Horizon Prudent [44714]</v>
          </cell>
          <cell r="AC10884" t="str">
            <v>EUR</v>
          </cell>
          <cell r="AE10884" t="str">
            <v/>
          </cell>
          <cell r="AF10884" t="str">
            <v/>
          </cell>
          <cell r="AH10884" t="str">
            <v/>
          </cell>
          <cell r="AI10884" t="str">
            <v/>
          </cell>
          <cell r="AJ10884" t="str">
            <v>PRIV</v>
          </cell>
          <cell r="AK10884" t="str">
            <v>Privilege</v>
          </cell>
          <cell r="AL10884" t="str">
            <v>SHARE_CATEGORY</v>
          </cell>
          <cell r="AM10884" t="str">
            <v>C</v>
          </cell>
          <cell r="AN10884" t="str">
            <v>Capitalisation</v>
          </cell>
          <cell r="AO10884" t="str">
            <v>SHARE_TYPE</v>
          </cell>
          <cell r="AP10884" t="str">
            <v/>
          </cell>
          <cell r="AQ10884" t="str">
            <v/>
          </cell>
          <cell r="AR10884" t="str">
            <v/>
          </cell>
          <cell r="AS10884" t="str">
            <v/>
          </cell>
          <cell r="AT10884" t="str">
            <v>N</v>
          </cell>
          <cell r="AU10884">
            <v>20240924</v>
          </cell>
          <cell r="AV10884">
            <v>20241024</v>
          </cell>
          <cell r="AW10884">
            <v>20241024</v>
          </cell>
          <cell r="BB10884" t="str">
            <v>Y</v>
          </cell>
          <cell r="BC10884" t="str">
            <v>Yes</v>
          </cell>
          <cell r="BD10884" t="str">
            <v>DICI_KIID</v>
          </cell>
          <cell r="BE10884" t="str">
            <v/>
          </cell>
          <cell r="BF10884" t="str">
            <v/>
          </cell>
          <cell r="BG10884" t="str">
            <v/>
          </cell>
          <cell r="BH10884" t="str">
            <v/>
          </cell>
          <cell r="BI10884" t="str">
            <v>Y</v>
          </cell>
          <cell r="BJ10884" t="str">
            <v>0.0001</v>
          </cell>
          <cell r="BK10884" t="str">
            <v>Y</v>
          </cell>
          <cell r="BL10884" t="str">
            <v>0.0001</v>
          </cell>
          <cell r="BM10884">
            <v>37</v>
          </cell>
          <cell r="BN10884" t="str">
            <v>L'investissement dans différentes catégories d'actifs avec généralement une faible proportion d'actifs risqués et une part importante d'actifs moins risqués justifie la catégorie de risque.</v>
          </cell>
          <cell r="BO10884" t="str">
            <v>RISK_NARRATIVE</v>
          </cell>
          <cell r="BP10884">
            <v>2</v>
          </cell>
          <cell r="BQ10884" t="str">
            <v>Y</v>
          </cell>
          <cell r="BS10884" t="str">
            <v/>
          </cell>
          <cell r="BT10884" t="str">
            <v/>
          </cell>
          <cell r="BU10884" t="str">
            <v>Y</v>
          </cell>
          <cell r="BV10884" t="str">
            <v/>
          </cell>
          <cell r="BW10884" t="str">
            <v/>
          </cell>
          <cell r="BX10884" t="str">
            <v>NEANT</v>
          </cell>
          <cell r="BY10884" t="str">
            <v>NEANT</v>
          </cell>
          <cell r="BZ10884" t="str">
            <v>LIBRARY_FUNDSQUARE</v>
          </cell>
          <cell r="CA10884">
            <v>1.7</v>
          </cell>
          <cell r="CB10884">
            <v>2</v>
          </cell>
          <cell r="CC10884">
            <v>20240802</v>
          </cell>
          <cell r="CD10884">
            <v>1.7</v>
          </cell>
          <cell r="CE10884">
            <v>2</v>
          </cell>
          <cell r="CF10884">
            <v>1</v>
          </cell>
          <cell r="CG10884">
            <v>7</v>
          </cell>
          <cell r="CH10884" t="str">
            <v>N</v>
          </cell>
          <cell r="CI10884" t="str">
            <v/>
          </cell>
          <cell r="CJ10884" t="str">
            <v/>
          </cell>
          <cell r="CK10884" t="str">
            <v/>
          </cell>
          <cell r="CL10884" t="str">
            <v/>
          </cell>
          <cell r="CM10884" t="str">
            <v>7% MSCI AC World (EUR) NR + 2% MSCI Europe (EUR) NR + 57% Cash Index Euro Short Term Rate (EUR) RI 365 Days + 34% Bloomberg Euro Aggregate 1-5 Years (EUR) RI</v>
          </cell>
          <cell r="CN10884" t="str">
            <v/>
          </cell>
          <cell r="CO10884" t="str">
            <v/>
          </cell>
          <cell r="CQ10884" t="str">
            <v/>
          </cell>
          <cell r="CR10884" t="str">
            <v/>
          </cell>
          <cell r="CS10884" t="str">
            <v/>
          </cell>
          <cell r="CT10884">
            <v>2</v>
          </cell>
          <cell r="CU10884" t="str">
            <v>CAT 2 (Total Return)</v>
          </cell>
          <cell r="CV10884" t="str">
            <v>PRIIPS_CATEGORY</v>
          </cell>
          <cell r="CW10884">
            <v>1.7</v>
          </cell>
          <cell r="CX10884">
            <v>1.7</v>
          </cell>
          <cell r="CZ10884" t="str">
            <v/>
          </cell>
          <cell r="DB10884" t="str">
            <v/>
          </cell>
          <cell r="DC10884" t="str">
            <v/>
          </cell>
          <cell r="DD10884" t="str">
            <v/>
          </cell>
          <cell r="DE10884">
            <v>265213</v>
          </cell>
          <cell r="DF10884" t="str">
            <v>BM PRIIPS BNP Paribas Horizon Prudent [44714]</v>
          </cell>
          <cell r="DG10884" t="str">
            <v>EUR</v>
          </cell>
          <cell r="DH10884" t="str">
            <v>BNP Paribas Horizon Prudent [I, C]</v>
          </cell>
          <cell r="DI10884" t="str">
            <v>N</v>
          </cell>
          <cell r="DL10884" t="str">
            <v/>
          </cell>
          <cell r="DM10884" t="str">
            <v/>
          </cell>
          <cell r="DN10884" t="str">
            <v/>
          </cell>
          <cell r="DP10884" t="str">
            <v/>
          </cell>
          <cell r="DQ10884" t="str">
            <v/>
          </cell>
          <cell r="DR10884" t="str">
            <v/>
          </cell>
          <cell r="DS10884" t="str">
            <v/>
          </cell>
          <cell r="DT10884" t="str">
            <v/>
          </cell>
        </row>
        <row r="10885">
          <cell r="I10885" t="str">
            <v>FR001400SOK1</v>
          </cell>
          <cell r="J10885" t="str">
            <v>BNP Paribas Horizon Long Terme [I Attente, C]</v>
          </cell>
          <cell r="L10885" t="str">
            <v/>
          </cell>
          <cell r="M10885" t="str">
            <v/>
          </cell>
          <cell r="N10885" t="str">
            <v/>
          </cell>
          <cell r="O10885">
            <v>1</v>
          </cell>
          <cell r="P10885" t="str">
            <v>Bearer</v>
          </cell>
          <cell r="Q10885" t="str">
            <v>SHARE_FORM</v>
          </cell>
          <cell r="R10885" t="str">
            <v>EUR</v>
          </cell>
          <cell r="S10885" t="str">
            <v/>
          </cell>
          <cell r="T10885">
            <v>1</v>
          </cell>
          <cell r="U10885" t="str">
            <v>Launched</v>
          </cell>
          <cell r="V10885" t="str">
            <v>PRODUCT_STATUS</v>
          </cell>
          <cell r="W10885" t="str">
            <v/>
          </cell>
          <cell r="X10885" t="str">
            <v/>
          </cell>
          <cell r="Y10885" t="str">
            <v/>
          </cell>
          <cell r="Z10885">
            <v>622071</v>
          </cell>
          <cell r="AA10885">
            <v>265412</v>
          </cell>
          <cell r="AB10885" t="str">
            <v>BM BNP Paribas Horizon Long Terme [44715]</v>
          </cell>
          <cell r="AC10885" t="str">
            <v>EUR</v>
          </cell>
          <cell r="AE10885" t="str">
            <v/>
          </cell>
          <cell r="AF10885" t="str">
            <v/>
          </cell>
          <cell r="AH10885" t="str">
            <v/>
          </cell>
          <cell r="AI10885" t="str">
            <v/>
          </cell>
          <cell r="AJ10885" t="str">
            <v>IA</v>
          </cell>
          <cell r="AK10885" t="str">
            <v>I Attente</v>
          </cell>
          <cell r="AL10885" t="str">
            <v>SHARE_CATEGORY</v>
          </cell>
          <cell r="AM10885" t="str">
            <v>C</v>
          </cell>
          <cell r="AN10885" t="str">
            <v>Capitalisation</v>
          </cell>
          <cell r="AO10885" t="str">
            <v>SHARE_TYPE</v>
          </cell>
          <cell r="AP10885" t="str">
            <v/>
          </cell>
          <cell r="AQ10885" t="str">
            <v/>
          </cell>
          <cell r="AR10885" t="str">
            <v/>
          </cell>
          <cell r="AS10885" t="str">
            <v/>
          </cell>
          <cell r="AT10885" t="str">
            <v>N</v>
          </cell>
          <cell r="AU10885">
            <v>20240924</v>
          </cell>
          <cell r="AV10885">
            <v>20241024</v>
          </cell>
          <cell r="AW10885">
            <v>20241024</v>
          </cell>
          <cell r="BB10885" t="str">
            <v>Y</v>
          </cell>
          <cell r="BC10885" t="str">
            <v>Yes</v>
          </cell>
          <cell r="BD10885" t="str">
            <v>DICI_KIID</v>
          </cell>
          <cell r="BE10885" t="str">
            <v/>
          </cell>
          <cell r="BF10885" t="str">
            <v/>
          </cell>
          <cell r="BG10885" t="str">
            <v/>
          </cell>
          <cell r="BH10885" t="str">
            <v/>
          </cell>
          <cell r="BI10885" t="str">
            <v>Y</v>
          </cell>
          <cell r="BJ10885" t="str">
            <v>0.0001</v>
          </cell>
          <cell r="BK10885" t="str">
            <v>Y</v>
          </cell>
          <cell r="BL10885" t="str">
            <v>0.0001</v>
          </cell>
          <cell r="BM10885">
            <v>38</v>
          </cell>
          <cell r="BN10885" t="str">
            <v>L'investissement dans différentes catégories d'actifs avec généralement une proportion importante d'actifs risqués et une part plus faible d'actifs moins risqués justifie la catégorie de risque.</v>
          </cell>
          <cell r="BO10885" t="str">
            <v>RISK_NARRATIVE</v>
          </cell>
          <cell r="BP10885">
            <v>5</v>
          </cell>
          <cell r="BQ10885" t="str">
            <v>Y</v>
          </cell>
          <cell r="BS10885" t="str">
            <v/>
          </cell>
          <cell r="BT10885" t="str">
            <v/>
          </cell>
          <cell r="BU10885" t="str">
            <v>Y</v>
          </cell>
          <cell r="BV10885" t="str">
            <v/>
          </cell>
          <cell r="BW10885" t="str">
            <v/>
          </cell>
          <cell r="BX10885" t="str">
            <v>NEANT</v>
          </cell>
          <cell r="BY10885" t="str">
            <v>NEANT</v>
          </cell>
          <cell r="BZ10885" t="str">
            <v>LIBRARY_FUNDSQUARE</v>
          </cell>
          <cell r="CA10885">
            <v>13.8</v>
          </cell>
          <cell r="CB10885">
            <v>3</v>
          </cell>
          <cell r="CC10885">
            <v>20250922</v>
          </cell>
          <cell r="CD10885">
            <v>11.1</v>
          </cell>
          <cell r="CE10885">
            <v>3</v>
          </cell>
          <cell r="CF10885">
            <v>1</v>
          </cell>
          <cell r="CG10885">
            <v>7</v>
          </cell>
          <cell r="CH10885" t="str">
            <v>N</v>
          </cell>
          <cell r="CI10885" t="str">
            <v/>
          </cell>
          <cell r="CJ10885" t="str">
            <v/>
          </cell>
          <cell r="CK10885" t="str">
            <v/>
          </cell>
          <cell r="CL10885" t="str">
            <v/>
          </cell>
          <cell r="CM10885" t="str">
            <v>69% MSCI AC World (EUR) NR + 13% MSCI Europe (EUR) NR + 10% MSCI EMU Micro cap (EUR) NR + 8% Cash Index Euro Short Term Rate (EUR) RI 365 Days</v>
          </cell>
          <cell r="CN10885" t="str">
            <v/>
          </cell>
          <cell r="CO10885" t="str">
            <v/>
          </cell>
          <cell r="CQ10885" t="str">
            <v/>
          </cell>
          <cell r="CR10885" t="str">
            <v/>
          </cell>
          <cell r="CS10885" t="str">
            <v/>
          </cell>
          <cell r="CT10885">
            <v>2</v>
          </cell>
          <cell r="CU10885" t="str">
            <v>CAT 2 (Total Return)</v>
          </cell>
          <cell r="CV10885" t="str">
            <v>PRIIPS_CATEGORY</v>
          </cell>
          <cell r="CW10885">
            <v>11.1</v>
          </cell>
          <cell r="CX10885">
            <v>11.1</v>
          </cell>
          <cell r="CZ10885" t="str">
            <v/>
          </cell>
          <cell r="DB10885" t="str">
            <v/>
          </cell>
          <cell r="DC10885" t="str">
            <v/>
          </cell>
          <cell r="DD10885" t="str">
            <v/>
          </cell>
          <cell r="DE10885">
            <v>265215</v>
          </cell>
          <cell r="DF10885" t="str">
            <v>BM PRIIPS BNP Paribas Horizon Long Terme [44715]</v>
          </cell>
          <cell r="DG10885" t="str">
            <v>EUR</v>
          </cell>
          <cell r="DH10885" t="str">
            <v>BNP Paribas Horizon Long Terme [I, C]</v>
          </cell>
          <cell r="DI10885" t="str">
            <v>N</v>
          </cell>
          <cell r="DL10885" t="str">
            <v/>
          </cell>
          <cell r="DM10885" t="str">
            <v/>
          </cell>
          <cell r="DN10885" t="str">
            <v/>
          </cell>
          <cell r="DP10885" t="str">
            <v/>
          </cell>
          <cell r="DQ10885" t="str">
            <v/>
          </cell>
          <cell r="DR10885" t="str">
            <v/>
          </cell>
          <cell r="DS10885" t="str">
            <v/>
          </cell>
          <cell r="DT10885" t="str">
            <v/>
          </cell>
        </row>
        <row r="10886">
          <cell r="I10886" t="str">
            <v>FR001400SOH7</v>
          </cell>
          <cell r="J10886" t="str">
            <v>BNP Paribas Horizon Long Terme [Classic Attente, C]</v>
          </cell>
          <cell r="K10886">
            <v>631</v>
          </cell>
          <cell r="L10886" t="str">
            <v>All</v>
          </cell>
          <cell r="M10886" t="str">
            <v>INVEST_LEGAL_TYPE</v>
          </cell>
          <cell r="N10886" t="str">
            <v/>
          </cell>
          <cell r="O10886">
            <v>1</v>
          </cell>
          <cell r="P10886" t="str">
            <v>Bearer</v>
          </cell>
          <cell r="Q10886" t="str">
            <v>SHARE_FORM</v>
          </cell>
          <cell r="R10886" t="str">
            <v>EUR</v>
          </cell>
          <cell r="S10886" t="str">
            <v/>
          </cell>
          <cell r="T10886">
            <v>1</v>
          </cell>
          <cell r="U10886" t="str">
            <v>Launched</v>
          </cell>
          <cell r="V10886" t="str">
            <v>PRODUCT_STATUS</v>
          </cell>
          <cell r="W10886" t="str">
            <v/>
          </cell>
          <cell r="X10886" t="str">
            <v/>
          </cell>
          <cell r="Y10886" t="str">
            <v/>
          </cell>
          <cell r="Z10886">
            <v>622071</v>
          </cell>
          <cell r="AA10886">
            <v>265412</v>
          </cell>
          <cell r="AB10886" t="str">
            <v>BM BNP Paribas Horizon Long Terme [44715]</v>
          </cell>
          <cell r="AC10886" t="str">
            <v>EUR</v>
          </cell>
          <cell r="AE10886" t="str">
            <v/>
          </cell>
          <cell r="AF10886" t="str">
            <v/>
          </cell>
          <cell r="AH10886" t="str">
            <v/>
          </cell>
          <cell r="AI10886" t="str">
            <v/>
          </cell>
          <cell r="AJ10886" t="str">
            <v>CA</v>
          </cell>
          <cell r="AK10886" t="str">
            <v>Classic Attente</v>
          </cell>
          <cell r="AL10886" t="str">
            <v>SHARE_CATEGORY</v>
          </cell>
          <cell r="AM10886" t="str">
            <v>C</v>
          </cell>
          <cell r="AN10886" t="str">
            <v>Capitalisation</v>
          </cell>
          <cell r="AO10886" t="str">
            <v>SHARE_TYPE</v>
          </cell>
          <cell r="AP10886" t="str">
            <v/>
          </cell>
          <cell r="AQ10886" t="str">
            <v/>
          </cell>
          <cell r="AR10886" t="str">
            <v/>
          </cell>
          <cell r="AS10886" t="str">
            <v/>
          </cell>
          <cell r="AT10886" t="str">
            <v>N</v>
          </cell>
          <cell r="AU10886">
            <v>20240924</v>
          </cell>
          <cell r="AV10886">
            <v>20241024</v>
          </cell>
          <cell r="AW10886">
            <v>20241024</v>
          </cell>
          <cell r="BB10886" t="str">
            <v>Y</v>
          </cell>
          <cell r="BC10886" t="str">
            <v>Yes</v>
          </cell>
          <cell r="BD10886" t="str">
            <v>DICI_KIID</v>
          </cell>
          <cell r="BE10886" t="str">
            <v/>
          </cell>
          <cell r="BF10886" t="str">
            <v/>
          </cell>
          <cell r="BG10886" t="str">
            <v/>
          </cell>
          <cell r="BH10886" t="str">
            <v/>
          </cell>
          <cell r="BI10886" t="str">
            <v>Y</v>
          </cell>
          <cell r="BJ10886" t="str">
            <v>0.0001</v>
          </cell>
          <cell r="BK10886" t="str">
            <v>Y</v>
          </cell>
          <cell r="BL10886" t="str">
            <v>0.0001</v>
          </cell>
          <cell r="BM10886">
            <v>38</v>
          </cell>
          <cell r="BN10886" t="str">
            <v>L'investissement dans différentes catégories d'actifs avec généralement une proportion importante d'actifs risqués et une part plus faible d'actifs moins risqués justifie la catégorie de risque.</v>
          </cell>
          <cell r="BO10886" t="str">
            <v>RISK_NARRATIVE</v>
          </cell>
          <cell r="BP10886">
            <v>5</v>
          </cell>
          <cell r="BQ10886" t="str">
            <v>Y</v>
          </cell>
          <cell r="BS10886" t="str">
            <v/>
          </cell>
          <cell r="BT10886" t="str">
            <v/>
          </cell>
          <cell r="BU10886" t="str">
            <v>Y</v>
          </cell>
          <cell r="BV10886" t="str">
            <v/>
          </cell>
          <cell r="BW10886" t="str">
            <v/>
          </cell>
          <cell r="BX10886" t="str">
            <v>NEANT</v>
          </cell>
          <cell r="BY10886" t="str">
            <v>NEANT</v>
          </cell>
          <cell r="BZ10886" t="str">
            <v>LIBRARY_FUNDSQUARE</v>
          </cell>
          <cell r="CA10886">
            <v>13.8</v>
          </cell>
          <cell r="CB10886">
            <v>3</v>
          </cell>
          <cell r="CC10886">
            <v>20250922</v>
          </cell>
          <cell r="CD10886">
            <v>11.1</v>
          </cell>
          <cell r="CE10886">
            <v>3</v>
          </cell>
          <cell r="CF10886">
            <v>1</v>
          </cell>
          <cell r="CG10886">
            <v>7</v>
          </cell>
          <cell r="CH10886" t="str">
            <v>N</v>
          </cell>
          <cell r="CI10886" t="str">
            <v/>
          </cell>
          <cell r="CJ10886" t="str">
            <v/>
          </cell>
          <cell r="CK10886" t="str">
            <v/>
          </cell>
          <cell r="CL10886" t="str">
            <v/>
          </cell>
          <cell r="CM10886" t="str">
            <v>69% MSCI AC World (EUR) NR + 13% MSCI Europe (EUR) NR + 10% MSCI EMU Micro cap (EUR) NR + 8% Cash Index Euro Short Term Rate (EUR) RI 365 Days</v>
          </cell>
          <cell r="CN10886" t="str">
            <v/>
          </cell>
          <cell r="CO10886" t="str">
            <v/>
          </cell>
          <cell r="CQ10886" t="str">
            <v/>
          </cell>
          <cell r="CR10886" t="str">
            <v/>
          </cell>
          <cell r="CS10886" t="str">
            <v/>
          </cell>
          <cell r="CT10886">
            <v>2</v>
          </cell>
          <cell r="CU10886" t="str">
            <v>CAT 2 (Total Return)</v>
          </cell>
          <cell r="CV10886" t="str">
            <v>PRIIPS_CATEGORY</v>
          </cell>
          <cell r="CW10886">
            <v>11.1</v>
          </cell>
          <cell r="CX10886">
            <v>11.1</v>
          </cell>
          <cell r="CZ10886" t="str">
            <v/>
          </cell>
          <cell r="DB10886" t="str">
            <v/>
          </cell>
          <cell r="DC10886" t="str">
            <v/>
          </cell>
          <cell r="DD10886" t="str">
            <v/>
          </cell>
          <cell r="DE10886">
            <v>265215</v>
          </cell>
          <cell r="DF10886" t="str">
            <v>BM PRIIPS BNP Paribas Horizon Long Terme [44715]</v>
          </cell>
          <cell r="DG10886" t="str">
            <v>EUR</v>
          </cell>
          <cell r="DH10886" t="str">
            <v>BNP Paribas Horizon Long Terme [I, C]</v>
          </cell>
          <cell r="DI10886" t="str">
            <v>N</v>
          </cell>
          <cell r="DL10886" t="str">
            <v/>
          </cell>
          <cell r="DM10886" t="str">
            <v/>
          </cell>
          <cell r="DN10886" t="str">
            <v/>
          </cell>
          <cell r="DP10886" t="str">
            <v/>
          </cell>
          <cell r="DQ10886" t="str">
            <v/>
          </cell>
          <cell r="DR10886" t="str">
            <v/>
          </cell>
          <cell r="DS10886" t="str">
            <v/>
          </cell>
          <cell r="DT10886" t="str">
            <v/>
          </cell>
        </row>
        <row r="10887">
          <cell r="I10887" t="str">
            <v>FR001400SOJ3</v>
          </cell>
          <cell r="J10887" t="str">
            <v>BNP Paribas Horizon Long Terme [I, C]</v>
          </cell>
          <cell r="K10887">
            <v>632</v>
          </cell>
          <cell r="L10887" t="str">
            <v>Authorised Investors</v>
          </cell>
          <cell r="M10887" t="str">
            <v>INVEST_LEGAL_TYPE</v>
          </cell>
          <cell r="N10887" t="str">
            <v/>
          </cell>
          <cell r="O10887">
            <v>1</v>
          </cell>
          <cell r="P10887" t="str">
            <v>Bearer</v>
          </cell>
          <cell r="Q10887" t="str">
            <v>SHARE_FORM</v>
          </cell>
          <cell r="R10887" t="str">
            <v>EUR</v>
          </cell>
          <cell r="S10887" t="str">
            <v/>
          </cell>
          <cell r="T10887">
            <v>1</v>
          </cell>
          <cell r="U10887" t="str">
            <v>Launched</v>
          </cell>
          <cell r="V10887" t="str">
            <v>PRODUCT_STATUS</v>
          </cell>
          <cell r="W10887" t="str">
            <v/>
          </cell>
          <cell r="X10887" t="str">
            <v/>
          </cell>
          <cell r="Y10887" t="str">
            <v/>
          </cell>
          <cell r="Z10887">
            <v>622071</v>
          </cell>
          <cell r="AA10887">
            <v>265412</v>
          </cell>
          <cell r="AB10887" t="str">
            <v>BM BNP Paribas Horizon Long Terme [44715]</v>
          </cell>
          <cell r="AC10887" t="str">
            <v>EUR</v>
          </cell>
          <cell r="AE10887" t="str">
            <v/>
          </cell>
          <cell r="AF10887" t="str">
            <v/>
          </cell>
          <cell r="AH10887" t="str">
            <v/>
          </cell>
          <cell r="AI10887" t="str">
            <v/>
          </cell>
          <cell r="AJ10887" t="str">
            <v>CASH</v>
          </cell>
          <cell r="AK10887" t="str">
            <v>I</v>
          </cell>
          <cell r="AL10887" t="str">
            <v>SHARE_CATEGORY</v>
          </cell>
          <cell r="AM10887" t="str">
            <v>C</v>
          </cell>
          <cell r="AN10887" t="str">
            <v>Capitalisation</v>
          </cell>
          <cell r="AO10887" t="str">
            <v>SHARE_TYPE</v>
          </cell>
          <cell r="AP10887" t="str">
            <v/>
          </cell>
          <cell r="AQ10887" t="str">
            <v/>
          </cell>
          <cell r="AR10887" t="str">
            <v/>
          </cell>
          <cell r="AS10887" t="str">
            <v/>
          </cell>
          <cell r="AT10887" t="str">
            <v>N</v>
          </cell>
          <cell r="AU10887">
            <v>20240924</v>
          </cell>
          <cell r="AV10887">
            <v>20241024</v>
          </cell>
          <cell r="AW10887">
            <v>20241024</v>
          </cell>
          <cell r="BB10887" t="str">
            <v>Y</v>
          </cell>
          <cell r="BC10887" t="str">
            <v>Yes</v>
          </cell>
          <cell r="BD10887" t="str">
            <v>DICI_KIID</v>
          </cell>
          <cell r="BE10887" t="str">
            <v/>
          </cell>
          <cell r="BF10887" t="str">
            <v/>
          </cell>
          <cell r="BG10887" t="str">
            <v/>
          </cell>
          <cell r="BH10887" t="str">
            <v/>
          </cell>
          <cell r="BI10887" t="str">
            <v>Y</v>
          </cell>
          <cell r="BJ10887" t="str">
            <v>0.0001</v>
          </cell>
          <cell r="BK10887" t="str">
            <v>Y</v>
          </cell>
          <cell r="BL10887" t="str">
            <v>0.0001</v>
          </cell>
          <cell r="BM10887">
            <v>38</v>
          </cell>
          <cell r="BN10887" t="str">
            <v>L'investissement dans différentes catégories d'actifs avec généralement une proportion importante d'actifs risqués et une part plus faible d'actifs moins risqués justifie la catégorie de risque.</v>
          </cell>
          <cell r="BO10887" t="str">
            <v>RISK_NARRATIVE</v>
          </cell>
          <cell r="BP10887">
            <v>5</v>
          </cell>
          <cell r="BQ10887" t="str">
            <v>Y</v>
          </cell>
          <cell r="BS10887" t="str">
            <v/>
          </cell>
          <cell r="BT10887" t="str">
            <v/>
          </cell>
          <cell r="BU10887" t="str">
            <v>Y</v>
          </cell>
          <cell r="BV10887" t="str">
            <v/>
          </cell>
          <cell r="BW10887" t="str">
            <v/>
          </cell>
          <cell r="BX10887" t="str">
            <v>NEANT</v>
          </cell>
          <cell r="BY10887" t="str">
            <v>NEANT</v>
          </cell>
          <cell r="BZ10887" t="str">
            <v>LIBRARY_FUNDSQUARE</v>
          </cell>
          <cell r="CA10887">
            <v>13.8</v>
          </cell>
          <cell r="CB10887">
            <v>3</v>
          </cell>
          <cell r="CC10887">
            <v>20250922</v>
          </cell>
          <cell r="CD10887">
            <v>11.1</v>
          </cell>
          <cell r="CE10887">
            <v>3</v>
          </cell>
          <cell r="CF10887">
            <v>1</v>
          </cell>
          <cell r="CG10887">
            <v>7</v>
          </cell>
          <cell r="CH10887" t="str">
            <v>N</v>
          </cell>
          <cell r="CI10887" t="str">
            <v/>
          </cell>
          <cell r="CJ10887" t="str">
            <v/>
          </cell>
          <cell r="CK10887" t="str">
            <v/>
          </cell>
          <cell r="CL10887" t="str">
            <v/>
          </cell>
          <cell r="CM10887" t="str">
            <v>69% MSCI AC World (EUR) NR + 13% MSCI Europe (EUR) NR + 10% MSCI EMU Micro cap (EUR) NR + 8% Cash Index Euro Short Term Rate (EUR) RI 365 Days</v>
          </cell>
          <cell r="CN10887" t="str">
            <v/>
          </cell>
          <cell r="CO10887" t="str">
            <v/>
          </cell>
          <cell r="CQ10887" t="str">
            <v/>
          </cell>
          <cell r="CR10887" t="str">
            <v/>
          </cell>
          <cell r="CS10887" t="str">
            <v/>
          </cell>
          <cell r="CT10887">
            <v>2</v>
          </cell>
          <cell r="CU10887" t="str">
            <v>CAT 2 (Total Return)</v>
          </cell>
          <cell r="CV10887" t="str">
            <v>PRIIPS_CATEGORY</v>
          </cell>
          <cell r="CW10887">
            <v>11.1</v>
          </cell>
          <cell r="CX10887">
            <v>11.1</v>
          </cell>
          <cell r="CZ10887" t="str">
            <v/>
          </cell>
          <cell r="DB10887" t="str">
            <v/>
          </cell>
          <cell r="DC10887" t="str">
            <v/>
          </cell>
          <cell r="DD10887" t="str">
            <v/>
          </cell>
          <cell r="DE10887">
            <v>265215</v>
          </cell>
          <cell r="DF10887" t="str">
            <v>BM PRIIPS BNP Paribas Horizon Long Terme [44715]</v>
          </cell>
          <cell r="DG10887" t="str">
            <v>EUR</v>
          </cell>
          <cell r="DH10887" t="str">
            <v>BNP Paribas Horizon Long Terme [I, C]</v>
          </cell>
          <cell r="DI10887" t="str">
            <v>Y</v>
          </cell>
          <cell r="DJ10887">
            <v>20241024</v>
          </cell>
          <cell r="DL10887" t="str">
            <v/>
          </cell>
          <cell r="DM10887" t="str">
            <v/>
          </cell>
          <cell r="DN10887" t="str">
            <v/>
          </cell>
          <cell r="DP10887" t="str">
            <v/>
          </cell>
          <cell r="DQ10887" t="str">
            <v/>
          </cell>
          <cell r="DR10887" t="str">
            <v/>
          </cell>
          <cell r="DS10887" t="str">
            <v/>
          </cell>
          <cell r="DT10887" t="str">
            <v/>
          </cell>
        </row>
        <row r="10888">
          <cell r="I10888" t="str">
            <v>FR001400SOI5</v>
          </cell>
          <cell r="J10888" t="str">
            <v>BNP Paribas Horizon Long Terme [X, C]</v>
          </cell>
          <cell r="K10888">
            <v>632</v>
          </cell>
          <cell r="L10888" t="str">
            <v>Authorised Investors</v>
          </cell>
          <cell r="M10888" t="str">
            <v>INVEST_LEGAL_TYPE</v>
          </cell>
          <cell r="N10888" t="str">
            <v/>
          </cell>
          <cell r="O10888">
            <v>1</v>
          </cell>
          <cell r="P10888" t="str">
            <v>Bearer</v>
          </cell>
          <cell r="Q10888" t="str">
            <v>SHARE_FORM</v>
          </cell>
          <cell r="R10888" t="str">
            <v>EUR</v>
          </cell>
          <cell r="S10888" t="str">
            <v/>
          </cell>
          <cell r="T10888">
            <v>1</v>
          </cell>
          <cell r="U10888" t="str">
            <v>Launched</v>
          </cell>
          <cell r="V10888" t="str">
            <v>PRODUCT_STATUS</v>
          </cell>
          <cell r="W10888" t="str">
            <v/>
          </cell>
          <cell r="X10888" t="str">
            <v/>
          </cell>
          <cell r="Y10888" t="str">
            <v/>
          </cell>
          <cell r="Z10888">
            <v>622071</v>
          </cell>
          <cell r="AA10888">
            <v>265412</v>
          </cell>
          <cell r="AB10888" t="str">
            <v>BM BNP Paribas Horizon Long Terme [44715]</v>
          </cell>
          <cell r="AC10888" t="str">
            <v>EUR</v>
          </cell>
          <cell r="AE10888" t="str">
            <v/>
          </cell>
          <cell r="AF10888" t="str">
            <v/>
          </cell>
          <cell r="AH10888" t="str">
            <v/>
          </cell>
          <cell r="AI10888" t="str">
            <v/>
          </cell>
          <cell r="AJ10888" t="str">
            <v>X</v>
          </cell>
          <cell r="AK10888" t="str">
            <v>X</v>
          </cell>
          <cell r="AL10888" t="str">
            <v>SHARE_CATEGORY</v>
          </cell>
          <cell r="AM10888" t="str">
            <v>C</v>
          </cell>
          <cell r="AN10888" t="str">
            <v>Capitalisation</v>
          </cell>
          <cell r="AO10888" t="str">
            <v>SHARE_TYPE</v>
          </cell>
          <cell r="AP10888" t="str">
            <v/>
          </cell>
          <cell r="AQ10888" t="str">
            <v/>
          </cell>
          <cell r="AR10888" t="str">
            <v/>
          </cell>
          <cell r="AS10888" t="str">
            <v/>
          </cell>
          <cell r="AT10888" t="str">
            <v>N</v>
          </cell>
          <cell r="AU10888">
            <v>20240924</v>
          </cell>
          <cell r="AV10888">
            <v>20241024</v>
          </cell>
          <cell r="AW10888">
            <v>20241024</v>
          </cell>
          <cell r="BB10888" t="str">
            <v>Y</v>
          </cell>
          <cell r="BC10888" t="str">
            <v>Yes</v>
          </cell>
          <cell r="BD10888" t="str">
            <v>DICI_KIID</v>
          </cell>
          <cell r="BE10888" t="str">
            <v/>
          </cell>
          <cell r="BF10888" t="str">
            <v/>
          </cell>
          <cell r="BG10888" t="str">
            <v/>
          </cell>
          <cell r="BH10888" t="str">
            <v/>
          </cell>
          <cell r="BI10888" t="str">
            <v>Y</v>
          </cell>
          <cell r="BJ10888" t="str">
            <v>0.0001</v>
          </cell>
          <cell r="BK10888" t="str">
            <v>Y</v>
          </cell>
          <cell r="BL10888" t="str">
            <v>0.0001</v>
          </cell>
          <cell r="BM10888">
            <v>38</v>
          </cell>
          <cell r="BN10888" t="str">
            <v>L'investissement dans différentes catégories d'actifs avec généralement une proportion importante d'actifs risqués et une part plus faible d'actifs moins risqués justifie la catégorie de risque.</v>
          </cell>
          <cell r="BO10888" t="str">
            <v>RISK_NARRATIVE</v>
          </cell>
          <cell r="BP10888">
            <v>5</v>
          </cell>
          <cell r="BQ10888" t="str">
            <v>Y</v>
          </cell>
          <cell r="BS10888" t="str">
            <v/>
          </cell>
          <cell r="BT10888" t="str">
            <v/>
          </cell>
          <cell r="BU10888" t="str">
            <v>Y</v>
          </cell>
          <cell r="BV10888" t="str">
            <v/>
          </cell>
          <cell r="BW10888" t="str">
            <v/>
          </cell>
          <cell r="BX10888" t="str">
            <v>NEANT</v>
          </cell>
          <cell r="BY10888" t="str">
            <v>NEANT</v>
          </cell>
          <cell r="BZ10888" t="str">
            <v>LIBRARY_FUNDSQUARE</v>
          </cell>
          <cell r="CA10888">
            <v>13.8</v>
          </cell>
          <cell r="CB10888">
            <v>3</v>
          </cell>
          <cell r="CC10888">
            <v>20250922</v>
          </cell>
          <cell r="CD10888">
            <v>11.1</v>
          </cell>
          <cell r="CE10888">
            <v>3</v>
          </cell>
          <cell r="CF10888">
            <v>1</v>
          </cell>
          <cell r="CG10888">
            <v>7</v>
          </cell>
          <cell r="CH10888" t="str">
            <v>N</v>
          </cell>
          <cell r="CI10888" t="str">
            <v/>
          </cell>
          <cell r="CJ10888" t="str">
            <v/>
          </cell>
          <cell r="CK10888" t="str">
            <v/>
          </cell>
          <cell r="CL10888" t="str">
            <v/>
          </cell>
          <cell r="CM10888" t="str">
            <v>69% MSCI AC World (EUR) NR + 13% MSCI Europe (EUR) NR + 10% MSCI EMU Micro cap (EUR) NR + 8% Cash Index Euro Short Term Rate (EUR) RI 365 Days</v>
          </cell>
          <cell r="CN10888" t="str">
            <v/>
          </cell>
          <cell r="CO10888" t="str">
            <v/>
          </cell>
          <cell r="CQ10888" t="str">
            <v/>
          </cell>
          <cell r="CR10888" t="str">
            <v/>
          </cell>
          <cell r="CS10888" t="str">
            <v/>
          </cell>
          <cell r="CT10888">
            <v>2</v>
          </cell>
          <cell r="CU10888" t="str">
            <v>CAT 2 (Total Return)</v>
          </cell>
          <cell r="CV10888" t="str">
            <v>PRIIPS_CATEGORY</v>
          </cell>
          <cell r="CW10888">
            <v>11.1</v>
          </cell>
          <cell r="CX10888">
            <v>11.1</v>
          </cell>
          <cell r="CZ10888" t="str">
            <v/>
          </cell>
          <cell r="DB10888" t="str">
            <v/>
          </cell>
          <cell r="DC10888" t="str">
            <v/>
          </cell>
          <cell r="DD10888" t="str">
            <v/>
          </cell>
          <cell r="DE10888">
            <v>265215</v>
          </cell>
          <cell r="DF10888" t="str">
            <v>BM PRIIPS BNP Paribas Horizon Long Terme [44715]</v>
          </cell>
          <cell r="DG10888" t="str">
            <v>EUR</v>
          </cell>
          <cell r="DH10888" t="str">
            <v>BNP Paribas Horizon Long Terme [I, C]</v>
          </cell>
          <cell r="DI10888" t="str">
            <v>N</v>
          </cell>
          <cell r="DL10888" t="str">
            <v/>
          </cell>
          <cell r="DM10888" t="str">
            <v/>
          </cell>
          <cell r="DN10888" t="str">
            <v/>
          </cell>
          <cell r="DP10888" t="str">
            <v/>
          </cell>
          <cell r="DQ10888" t="str">
            <v/>
          </cell>
          <cell r="DR10888" t="str">
            <v/>
          </cell>
          <cell r="DS10888" t="str">
            <v/>
          </cell>
          <cell r="DT10888" t="str">
            <v/>
          </cell>
        </row>
        <row r="10889">
          <cell r="I10889" t="str">
            <v>FR001400SOG9</v>
          </cell>
          <cell r="J10889" t="str">
            <v>BNP Paribas Horizon Long Terme [Classic, C]</v>
          </cell>
          <cell r="K10889">
            <v>631</v>
          </cell>
          <cell r="L10889" t="str">
            <v>All</v>
          </cell>
          <cell r="M10889" t="str">
            <v>INVEST_LEGAL_TYPE</v>
          </cell>
          <cell r="N10889" t="str">
            <v/>
          </cell>
          <cell r="O10889">
            <v>1</v>
          </cell>
          <cell r="P10889" t="str">
            <v>Bearer</v>
          </cell>
          <cell r="Q10889" t="str">
            <v>SHARE_FORM</v>
          </cell>
          <cell r="R10889" t="str">
            <v>EUR</v>
          </cell>
          <cell r="S10889" t="str">
            <v/>
          </cell>
          <cell r="T10889">
            <v>1</v>
          </cell>
          <cell r="U10889" t="str">
            <v>Launched</v>
          </cell>
          <cell r="V10889" t="str">
            <v>PRODUCT_STATUS</v>
          </cell>
          <cell r="W10889" t="str">
            <v/>
          </cell>
          <cell r="X10889" t="str">
            <v/>
          </cell>
          <cell r="Y10889" t="str">
            <v/>
          </cell>
          <cell r="Z10889">
            <v>622071</v>
          </cell>
          <cell r="AA10889">
            <v>265412</v>
          </cell>
          <cell r="AB10889" t="str">
            <v>BM BNP Paribas Horizon Long Terme [44715]</v>
          </cell>
          <cell r="AC10889" t="str">
            <v>EUR</v>
          </cell>
          <cell r="AE10889" t="str">
            <v/>
          </cell>
          <cell r="AF10889" t="str">
            <v/>
          </cell>
          <cell r="AH10889" t="str">
            <v/>
          </cell>
          <cell r="AI10889" t="str">
            <v/>
          </cell>
          <cell r="AJ10889" t="str">
            <v>CLAS</v>
          </cell>
          <cell r="AK10889" t="str">
            <v>Classic</v>
          </cell>
          <cell r="AL10889" t="str">
            <v>SHARE_CATEGORY</v>
          </cell>
          <cell r="AM10889" t="str">
            <v>C</v>
          </cell>
          <cell r="AN10889" t="str">
            <v>Capitalisation</v>
          </cell>
          <cell r="AO10889" t="str">
            <v>SHARE_TYPE</v>
          </cell>
          <cell r="AP10889" t="str">
            <v/>
          </cell>
          <cell r="AQ10889" t="str">
            <v/>
          </cell>
          <cell r="AR10889" t="str">
            <v/>
          </cell>
          <cell r="AS10889" t="str">
            <v/>
          </cell>
          <cell r="AT10889" t="str">
            <v>N</v>
          </cell>
          <cell r="AU10889">
            <v>20240924</v>
          </cell>
          <cell r="AV10889">
            <v>20241024</v>
          </cell>
          <cell r="AW10889">
            <v>20241024</v>
          </cell>
          <cell r="BB10889" t="str">
            <v>Y</v>
          </cell>
          <cell r="BC10889" t="str">
            <v>Yes</v>
          </cell>
          <cell r="BD10889" t="str">
            <v>DICI_KIID</v>
          </cell>
          <cell r="BE10889" t="str">
            <v/>
          </cell>
          <cell r="BF10889" t="str">
            <v/>
          </cell>
          <cell r="BG10889" t="str">
            <v/>
          </cell>
          <cell r="BH10889" t="str">
            <v/>
          </cell>
          <cell r="BI10889" t="str">
            <v>Y</v>
          </cell>
          <cell r="BJ10889" t="str">
            <v>0.0001</v>
          </cell>
          <cell r="BK10889" t="str">
            <v>Y</v>
          </cell>
          <cell r="BL10889" t="str">
            <v>0.0001</v>
          </cell>
          <cell r="BM10889">
            <v>38</v>
          </cell>
          <cell r="BN10889" t="str">
            <v>L'investissement dans différentes catégories d'actifs avec généralement une proportion importante d'actifs risqués et une part plus faible d'actifs moins risqués justifie la catégorie de risque.</v>
          </cell>
          <cell r="BO10889" t="str">
            <v>RISK_NARRATIVE</v>
          </cell>
          <cell r="BP10889">
            <v>5</v>
          </cell>
          <cell r="BQ10889" t="str">
            <v>Y</v>
          </cell>
          <cell r="BS10889" t="str">
            <v/>
          </cell>
          <cell r="BT10889" t="str">
            <v/>
          </cell>
          <cell r="BU10889" t="str">
            <v>Y</v>
          </cell>
          <cell r="BV10889" t="str">
            <v/>
          </cell>
          <cell r="BW10889" t="str">
            <v/>
          </cell>
          <cell r="BX10889" t="str">
            <v>NEANT</v>
          </cell>
          <cell r="BY10889" t="str">
            <v>NEANT</v>
          </cell>
          <cell r="BZ10889" t="str">
            <v>LIBRARY_FUNDSQUARE</v>
          </cell>
          <cell r="CA10889">
            <v>13.8</v>
          </cell>
          <cell r="CB10889">
            <v>3</v>
          </cell>
          <cell r="CC10889">
            <v>20250922</v>
          </cell>
          <cell r="CD10889">
            <v>11.1</v>
          </cell>
          <cell r="CE10889">
            <v>3</v>
          </cell>
          <cell r="CF10889">
            <v>1</v>
          </cell>
          <cell r="CG10889">
            <v>7</v>
          </cell>
          <cell r="CH10889" t="str">
            <v>N</v>
          </cell>
          <cell r="CI10889" t="str">
            <v/>
          </cell>
          <cell r="CJ10889" t="str">
            <v/>
          </cell>
          <cell r="CK10889" t="str">
            <v/>
          </cell>
          <cell r="CL10889" t="str">
            <v/>
          </cell>
          <cell r="CM10889" t="str">
            <v>69% MSCI AC World (EUR) NR + 13% MSCI Europe (EUR) NR + 10% MSCI EMU Micro cap (EUR) NR + 8% Cash Index Euro Short Term Rate (EUR) RI 365 Days</v>
          </cell>
          <cell r="CN10889" t="str">
            <v/>
          </cell>
          <cell r="CO10889" t="str">
            <v/>
          </cell>
          <cell r="CQ10889" t="str">
            <v/>
          </cell>
          <cell r="CR10889" t="str">
            <v/>
          </cell>
          <cell r="CS10889" t="str">
            <v/>
          </cell>
          <cell r="CT10889">
            <v>2</v>
          </cell>
          <cell r="CU10889" t="str">
            <v>CAT 2 (Total Return)</v>
          </cell>
          <cell r="CV10889" t="str">
            <v>PRIIPS_CATEGORY</v>
          </cell>
          <cell r="CW10889">
            <v>11.1</v>
          </cell>
          <cell r="CX10889">
            <v>11.1</v>
          </cell>
          <cell r="CZ10889" t="str">
            <v/>
          </cell>
          <cell r="DB10889" t="str">
            <v/>
          </cell>
          <cell r="DC10889" t="str">
            <v/>
          </cell>
          <cell r="DD10889" t="str">
            <v/>
          </cell>
          <cell r="DE10889">
            <v>265215</v>
          </cell>
          <cell r="DF10889" t="str">
            <v>BM PRIIPS BNP Paribas Horizon Long Terme [44715]</v>
          </cell>
          <cell r="DG10889" t="str">
            <v>EUR</v>
          </cell>
          <cell r="DH10889" t="str">
            <v>BNP Paribas Horizon Long Terme [I, C]</v>
          </cell>
          <cell r="DI10889" t="str">
            <v>N</v>
          </cell>
          <cell r="DL10889" t="str">
            <v/>
          </cell>
          <cell r="DM10889" t="str">
            <v/>
          </cell>
          <cell r="DN10889" t="str">
            <v/>
          </cell>
          <cell r="DP10889" t="str">
            <v/>
          </cell>
          <cell r="DQ10889" t="str">
            <v/>
          </cell>
          <cell r="DR10889" t="str">
            <v/>
          </cell>
          <cell r="DS10889" t="str">
            <v/>
          </cell>
          <cell r="DT10889" t="str">
            <v/>
          </cell>
        </row>
        <row r="10890">
          <cell r="I10890" t="str">
            <v>FR001400SNT4</v>
          </cell>
          <cell r="J10890" t="str">
            <v>BNP Paribas Horizon 2025-2027 [I, C]</v>
          </cell>
          <cell r="K10890">
            <v>632</v>
          </cell>
          <cell r="L10890" t="str">
            <v>Authorised Investors</v>
          </cell>
          <cell r="M10890" t="str">
            <v>INVEST_LEGAL_TYPE</v>
          </cell>
          <cell r="N10890" t="str">
            <v/>
          </cell>
          <cell r="O10890">
            <v>1</v>
          </cell>
          <cell r="P10890" t="str">
            <v>Bearer</v>
          </cell>
          <cell r="Q10890" t="str">
            <v>SHARE_FORM</v>
          </cell>
          <cell r="R10890" t="str">
            <v>EUR</v>
          </cell>
          <cell r="S10890" t="str">
            <v/>
          </cell>
          <cell r="T10890">
            <v>2</v>
          </cell>
          <cell r="U10890" t="str">
            <v>Closed</v>
          </cell>
          <cell r="V10890" t="str">
            <v>PRODUCT_STATUS</v>
          </cell>
          <cell r="W10890" t="str">
            <v/>
          </cell>
          <cell r="X10890" t="str">
            <v/>
          </cell>
          <cell r="Y10890" t="str">
            <v/>
          </cell>
          <cell r="Z10890">
            <v>608266</v>
          </cell>
          <cell r="AA10890">
            <v>265418</v>
          </cell>
          <cell r="AB10890" t="str">
            <v>BM BNP Paribas Horizon 2025-2027 [44716]</v>
          </cell>
          <cell r="AC10890" t="str">
            <v>EUR</v>
          </cell>
          <cell r="AE10890" t="str">
            <v/>
          </cell>
          <cell r="AF10890" t="str">
            <v/>
          </cell>
          <cell r="AH10890" t="str">
            <v/>
          </cell>
          <cell r="AI10890" t="str">
            <v/>
          </cell>
          <cell r="AJ10890" t="str">
            <v>CASH</v>
          </cell>
          <cell r="AK10890" t="str">
            <v>I</v>
          </cell>
          <cell r="AL10890" t="str">
            <v>SHARE_CATEGORY</v>
          </cell>
          <cell r="AM10890" t="str">
            <v>C</v>
          </cell>
          <cell r="AN10890" t="str">
            <v>Capitalisation</v>
          </cell>
          <cell r="AO10890" t="str">
            <v>SHARE_TYPE</v>
          </cell>
          <cell r="AP10890" t="str">
            <v/>
          </cell>
          <cell r="AQ10890" t="str">
            <v/>
          </cell>
          <cell r="AR10890" t="str">
            <v/>
          </cell>
          <cell r="AS10890" t="str">
            <v/>
          </cell>
          <cell r="AT10890" t="str">
            <v>N</v>
          </cell>
          <cell r="AU10890">
            <v>20240924</v>
          </cell>
          <cell r="AV10890">
            <v>20241024</v>
          </cell>
          <cell r="AW10890">
            <v>20241024</v>
          </cell>
          <cell r="AZ10890">
            <v>20251215</v>
          </cell>
          <cell r="BA10890">
            <v>20251212</v>
          </cell>
          <cell r="BB10890" t="str">
            <v>Y</v>
          </cell>
          <cell r="BC10890" t="str">
            <v>Yes</v>
          </cell>
          <cell r="BD10890" t="str">
            <v>DICI_KIID</v>
          </cell>
          <cell r="BE10890" t="str">
            <v/>
          </cell>
          <cell r="BF10890" t="str">
            <v/>
          </cell>
          <cell r="BG10890" t="str">
            <v/>
          </cell>
          <cell r="BH10890" t="str">
            <v/>
          </cell>
          <cell r="BI10890" t="str">
            <v>Y</v>
          </cell>
          <cell r="BJ10890" t="str">
            <v>0.0001</v>
          </cell>
          <cell r="BK10890" t="str">
            <v>Y</v>
          </cell>
          <cell r="BL10890" t="str">
            <v>0.0001</v>
          </cell>
          <cell r="BM10890">
            <v>40</v>
          </cell>
          <cell r="BN1089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0" t="str">
            <v>RISK_NARRATIVE</v>
          </cell>
          <cell r="BP10890">
            <v>3</v>
          </cell>
          <cell r="BQ10890" t="str">
            <v>Y</v>
          </cell>
          <cell r="BS10890" t="str">
            <v/>
          </cell>
          <cell r="BT10890" t="str">
            <v/>
          </cell>
          <cell r="BU10890" t="str">
            <v>Y</v>
          </cell>
          <cell r="BV10890" t="str">
            <v/>
          </cell>
          <cell r="BW10890" t="str">
            <v>20251231</v>
          </cell>
          <cell r="BX10890" t="str">
            <v>NEANT</v>
          </cell>
          <cell r="BY10890" t="str">
            <v>NEANT</v>
          </cell>
          <cell r="BZ10890" t="str">
            <v>LIBRARY_FUNDSQUARE</v>
          </cell>
          <cell r="CA10890">
            <v>3</v>
          </cell>
          <cell r="CB10890">
            <v>2</v>
          </cell>
          <cell r="CC10890">
            <v>20240802</v>
          </cell>
          <cell r="CD10890">
            <v>3</v>
          </cell>
          <cell r="CE10890">
            <v>2</v>
          </cell>
          <cell r="CF10890">
            <v>1</v>
          </cell>
          <cell r="CG10890">
            <v>7</v>
          </cell>
          <cell r="CH10890" t="str">
            <v>N</v>
          </cell>
          <cell r="CI10890" t="str">
            <v/>
          </cell>
          <cell r="CJ10890" t="str">
            <v/>
          </cell>
          <cell r="CK10890" t="str">
            <v/>
          </cell>
          <cell r="CL10890" t="str">
            <v/>
          </cell>
          <cell r="CM10890" t="str">
            <v>7% MSCI AC World (EUR) NR + 2% MSCI Europe (EUR) NR + 57% Cash Index Euro Short Term Rate (EUR) RI 365 Days + 34% Bloomberg Euro Aggregate 1-5 Years (EUR) RI</v>
          </cell>
          <cell r="CN10890" t="str">
            <v/>
          </cell>
          <cell r="CO10890" t="str">
            <v/>
          </cell>
          <cell r="CQ10890" t="str">
            <v/>
          </cell>
          <cell r="CR10890" t="str">
            <v/>
          </cell>
          <cell r="CS10890" t="str">
            <v/>
          </cell>
          <cell r="CT10890">
            <v>2</v>
          </cell>
          <cell r="CU10890" t="str">
            <v>CAT 2 (Total Return)</v>
          </cell>
          <cell r="CV10890" t="str">
            <v>PRIIPS_CATEGORY</v>
          </cell>
          <cell r="CW10890">
            <v>3</v>
          </cell>
          <cell r="CX10890">
            <v>3</v>
          </cell>
          <cell r="CZ10890" t="str">
            <v/>
          </cell>
          <cell r="DB10890" t="str">
            <v/>
          </cell>
          <cell r="DC10890" t="str">
            <v/>
          </cell>
          <cell r="DD10890" t="str">
            <v/>
          </cell>
          <cell r="DE10890">
            <v>265217</v>
          </cell>
          <cell r="DF10890" t="str">
            <v>BM PRIIPS BNP Paribas Horizon 2025-2027 [44716]</v>
          </cell>
          <cell r="DG10890" t="str">
            <v>EUR</v>
          </cell>
          <cell r="DH10890" t="str">
            <v>BNP Paribas Horizon 2025-2027 [I, C]</v>
          </cell>
          <cell r="DI10890" t="str">
            <v>Y</v>
          </cell>
          <cell r="DJ10890">
            <v>20241024</v>
          </cell>
          <cell r="DL10890" t="str">
            <v/>
          </cell>
          <cell r="DM10890" t="str">
            <v/>
          </cell>
          <cell r="DN10890" t="str">
            <v/>
          </cell>
          <cell r="DP10890" t="str">
            <v/>
          </cell>
          <cell r="DQ10890" t="str">
            <v/>
          </cell>
          <cell r="DR10890" t="str">
            <v/>
          </cell>
          <cell r="DS10890" t="str">
            <v/>
          </cell>
          <cell r="DT10890" t="str">
            <v/>
          </cell>
        </row>
        <row r="10891">
          <cell r="I10891" t="str">
            <v>FR001400SNU2</v>
          </cell>
          <cell r="J10891" t="str">
            <v>BNP Paribas Horizon 2025-2027 [Classic, C]</v>
          </cell>
          <cell r="K10891">
            <v>631</v>
          </cell>
          <cell r="L10891" t="str">
            <v>All</v>
          </cell>
          <cell r="M10891" t="str">
            <v>INVEST_LEGAL_TYPE</v>
          </cell>
          <cell r="N10891" t="str">
            <v/>
          </cell>
          <cell r="O10891">
            <v>1</v>
          </cell>
          <cell r="P10891" t="str">
            <v>Bearer</v>
          </cell>
          <cell r="Q10891" t="str">
            <v>SHARE_FORM</v>
          </cell>
          <cell r="R10891" t="str">
            <v>EUR</v>
          </cell>
          <cell r="S10891" t="str">
            <v/>
          </cell>
          <cell r="T10891">
            <v>2</v>
          </cell>
          <cell r="U10891" t="str">
            <v>Closed</v>
          </cell>
          <cell r="V10891" t="str">
            <v>PRODUCT_STATUS</v>
          </cell>
          <cell r="W10891" t="str">
            <v/>
          </cell>
          <cell r="X10891" t="str">
            <v/>
          </cell>
          <cell r="Y10891" t="str">
            <v/>
          </cell>
          <cell r="Z10891">
            <v>608266</v>
          </cell>
          <cell r="AA10891">
            <v>265418</v>
          </cell>
          <cell r="AB10891" t="str">
            <v>BM BNP Paribas Horizon 2025-2027 [44716]</v>
          </cell>
          <cell r="AC10891" t="str">
            <v>EUR</v>
          </cell>
          <cell r="AE10891" t="str">
            <v/>
          </cell>
          <cell r="AF10891" t="str">
            <v/>
          </cell>
          <cell r="AH10891" t="str">
            <v/>
          </cell>
          <cell r="AI10891" t="str">
            <v/>
          </cell>
          <cell r="AJ10891" t="str">
            <v>CLAS</v>
          </cell>
          <cell r="AK10891" t="str">
            <v>Classic</v>
          </cell>
          <cell r="AL10891" t="str">
            <v>SHARE_CATEGORY</v>
          </cell>
          <cell r="AM10891" t="str">
            <v>C</v>
          </cell>
          <cell r="AN10891" t="str">
            <v>Capitalisation</v>
          </cell>
          <cell r="AO10891" t="str">
            <v>SHARE_TYPE</v>
          </cell>
          <cell r="AP10891" t="str">
            <v/>
          </cell>
          <cell r="AQ10891" t="str">
            <v/>
          </cell>
          <cell r="AR10891" t="str">
            <v/>
          </cell>
          <cell r="AS10891" t="str">
            <v/>
          </cell>
          <cell r="AT10891" t="str">
            <v>N</v>
          </cell>
          <cell r="AU10891">
            <v>20240924</v>
          </cell>
          <cell r="AV10891">
            <v>20241024</v>
          </cell>
          <cell r="AW10891">
            <v>20241024</v>
          </cell>
          <cell r="AZ10891">
            <v>20251215</v>
          </cell>
          <cell r="BA10891">
            <v>20251212</v>
          </cell>
          <cell r="BB10891" t="str">
            <v>Y</v>
          </cell>
          <cell r="BC10891" t="str">
            <v>Yes</v>
          </cell>
          <cell r="BD10891" t="str">
            <v>DICI_KIID</v>
          </cell>
          <cell r="BE10891" t="str">
            <v/>
          </cell>
          <cell r="BF10891" t="str">
            <v/>
          </cell>
          <cell r="BG10891" t="str">
            <v/>
          </cell>
          <cell r="BH10891" t="str">
            <v/>
          </cell>
          <cell r="BI10891" t="str">
            <v>Y</v>
          </cell>
          <cell r="BJ10891" t="str">
            <v>0.0001</v>
          </cell>
          <cell r="BK10891" t="str">
            <v>Y</v>
          </cell>
          <cell r="BL10891" t="str">
            <v>0.0001</v>
          </cell>
          <cell r="BM10891">
            <v>40</v>
          </cell>
          <cell r="BN1089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1" t="str">
            <v>RISK_NARRATIVE</v>
          </cell>
          <cell r="BP10891">
            <v>3</v>
          </cell>
          <cell r="BQ10891" t="str">
            <v>Y</v>
          </cell>
          <cell r="BS10891" t="str">
            <v/>
          </cell>
          <cell r="BT10891" t="str">
            <v/>
          </cell>
          <cell r="BU10891" t="str">
            <v>Y</v>
          </cell>
          <cell r="BV10891" t="str">
            <v/>
          </cell>
          <cell r="BW10891" t="str">
            <v>20251231</v>
          </cell>
          <cell r="BX10891" t="str">
            <v>NEANT</v>
          </cell>
          <cell r="BY10891" t="str">
            <v>NEANT</v>
          </cell>
          <cell r="BZ10891" t="str">
            <v>LIBRARY_FUNDSQUARE</v>
          </cell>
          <cell r="CA10891">
            <v>3</v>
          </cell>
          <cell r="CB10891">
            <v>2</v>
          </cell>
          <cell r="CC10891">
            <v>20240802</v>
          </cell>
          <cell r="CD10891">
            <v>3</v>
          </cell>
          <cell r="CE10891">
            <v>2</v>
          </cell>
          <cell r="CF10891">
            <v>1</v>
          </cell>
          <cell r="CG10891">
            <v>7</v>
          </cell>
          <cell r="CH10891" t="str">
            <v>N</v>
          </cell>
          <cell r="CI10891" t="str">
            <v/>
          </cell>
          <cell r="CJ10891" t="str">
            <v/>
          </cell>
          <cell r="CK10891" t="str">
            <v/>
          </cell>
          <cell r="CL10891" t="str">
            <v/>
          </cell>
          <cell r="CM10891" t="str">
            <v>7% MSCI AC World (EUR) NR + 2% MSCI Europe (EUR) NR + 57% Cash Index Euro Short Term Rate (EUR) RI 365 Days + 34% Bloomberg Euro Aggregate 1-5 Years (EUR) RI</v>
          </cell>
          <cell r="CN10891" t="str">
            <v/>
          </cell>
          <cell r="CO10891" t="str">
            <v/>
          </cell>
          <cell r="CQ10891" t="str">
            <v/>
          </cell>
          <cell r="CR10891" t="str">
            <v/>
          </cell>
          <cell r="CS10891" t="str">
            <v/>
          </cell>
          <cell r="CT10891">
            <v>2</v>
          </cell>
          <cell r="CU10891" t="str">
            <v>CAT 2 (Total Return)</v>
          </cell>
          <cell r="CV10891" t="str">
            <v>PRIIPS_CATEGORY</v>
          </cell>
          <cell r="CW10891">
            <v>3</v>
          </cell>
          <cell r="CX10891">
            <v>3</v>
          </cell>
          <cell r="CZ10891" t="str">
            <v/>
          </cell>
          <cell r="DB10891" t="str">
            <v/>
          </cell>
          <cell r="DC10891" t="str">
            <v/>
          </cell>
          <cell r="DD10891" t="str">
            <v/>
          </cell>
          <cell r="DE10891">
            <v>265217</v>
          </cell>
          <cell r="DF10891" t="str">
            <v>BM PRIIPS BNP Paribas Horizon 2025-2027 [44716]</v>
          </cell>
          <cell r="DG10891" t="str">
            <v>EUR</v>
          </cell>
          <cell r="DH10891" t="str">
            <v>BNP Paribas Horizon 2025-2027 [I, C]</v>
          </cell>
          <cell r="DI10891" t="str">
            <v>N</v>
          </cell>
          <cell r="DL10891" t="str">
            <v/>
          </cell>
          <cell r="DM10891" t="str">
            <v/>
          </cell>
          <cell r="DN10891" t="str">
            <v/>
          </cell>
          <cell r="DP10891" t="str">
            <v/>
          </cell>
          <cell r="DQ10891" t="str">
            <v/>
          </cell>
          <cell r="DR10891" t="str">
            <v/>
          </cell>
          <cell r="DS10891" t="str">
            <v/>
          </cell>
          <cell r="DT10891" t="str">
            <v/>
          </cell>
        </row>
        <row r="10892">
          <cell r="I10892" t="str">
            <v>FR001400SNV0</v>
          </cell>
          <cell r="J10892" t="str">
            <v>BNP Paribas Horizon 2025-2027 [X, C]</v>
          </cell>
          <cell r="K10892">
            <v>632</v>
          </cell>
          <cell r="L10892" t="str">
            <v>Authorised Investors</v>
          </cell>
          <cell r="M10892" t="str">
            <v>INVEST_LEGAL_TYPE</v>
          </cell>
          <cell r="N10892" t="str">
            <v/>
          </cell>
          <cell r="O10892">
            <v>1</v>
          </cell>
          <cell r="P10892" t="str">
            <v>Bearer</v>
          </cell>
          <cell r="Q10892" t="str">
            <v>SHARE_FORM</v>
          </cell>
          <cell r="R10892" t="str">
            <v>EUR</v>
          </cell>
          <cell r="S10892" t="str">
            <v/>
          </cell>
          <cell r="T10892">
            <v>2</v>
          </cell>
          <cell r="U10892" t="str">
            <v>Closed</v>
          </cell>
          <cell r="V10892" t="str">
            <v>PRODUCT_STATUS</v>
          </cell>
          <cell r="W10892" t="str">
            <v/>
          </cell>
          <cell r="X10892" t="str">
            <v/>
          </cell>
          <cell r="Y10892" t="str">
            <v/>
          </cell>
          <cell r="Z10892">
            <v>608266</v>
          </cell>
          <cell r="AA10892">
            <v>265418</v>
          </cell>
          <cell r="AB10892" t="str">
            <v>BM BNP Paribas Horizon 2025-2027 [44716]</v>
          </cell>
          <cell r="AC10892" t="str">
            <v>EUR</v>
          </cell>
          <cell r="AE10892" t="str">
            <v/>
          </cell>
          <cell r="AF10892" t="str">
            <v/>
          </cell>
          <cell r="AH10892" t="str">
            <v/>
          </cell>
          <cell r="AI10892" t="str">
            <v/>
          </cell>
          <cell r="AJ10892" t="str">
            <v>X</v>
          </cell>
          <cell r="AK10892" t="str">
            <v>X</v>
          </cell>
          <cell r="AL10892" t="str">
            <v>SHARE_CATEGORY</v>
          </cell>
          <cell r="AM10892" t="str">
            <v>C</v>
          </cell>
          <cell r="AN10892" t="str">
            <v>Capitalisation</v>
          </cell>
          <cell r="AO10892" t="str">
            <v>SHARE_TYPE</v>
          </cell>
          <cell r="AP10892" t="str">
            <v/>
          </cell>
          <cell r="AQ10892" t="str">
            <v/>
          </cell>
          <cell r="AR10892" t="str">
            <v/>
          </cell>
          <cell r="AS10892" t="str">
            <v/>
          </cell>
          <cell r="AT10892" t="str">
            <v>N</v>
          </cell>
          <cell r="AU10892">
            <v>20240924</v>
          </cell>
          <cell r="AV10892">
            <v>20241024</v>
          </cell>
          <cell r="AW10892">
            <v>20241024</v>
          </cell>
          <cell r="AZ10892">
            <v>20251215</v>
          </cell>
          <cell r="BA10892">
            <v>20251212</v>
          </cell>
          <cell r="BB10892" t="str">
            <v>Y</v>
          </cell>
          <cell r="BC10892" t="str">
            <v>Yes</v>
          </cell>
          <cell r="BD10892" t="str">
            <v>DICI_KIID</v>
          </cell>
          <cell r="BE10892" t="str">
            <v/>
          </cell>
          <cell r="BF10892" t="str">
            <v/>
          </cell>
          <cell r="BG10892" t="str">
            <v/>
          </cell>
          <cell r="BH10892" t="str">
            <v/>
          </cell>
          <cell r="BI10892" t="str">
            <v>Y</v>
          </cell>
          <cell r="BJ10892" t="str">
            <v>0.0001</v>
          </cell>
          <cell r="BK10892" t="str">
            <v>Y</v>
          </cell>
          <cell r="BL10892" t="str">
            <v>0.0001</v>
          </cell>
          <cell r="BM10892">
            <v>40</v>
          </cell>
          <cell r="BN1089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2" t="str">
            <v>RISK_NARRATIVE</v>
          </cell>
          <cell r="BP10892">
            <v>3</v>
          </cell>
          <cell r="BQ10892" t="str">
            <v>Y</v>
          </cell>
          <cell r="BS10892" t="str">
            <v/>
          </cell>
          <cell r="BT10892" t="str">
            <v/>
          </cell>
          <cell r="BU10892" t="str">
            <v>Y</v>
          </cell>
          <cell r="BV10892" t="str">
            <v/>
          </cell>
          <cell r="BW10892" t="str">
            <v>20251231</v>
          </cell>
          <cell r="BX10892" t="str">
            <v>NEANT</v>
          </cell>
          <cell r="BY10892" t="str">
            <v>NEANT</v>
          </cell>
          <cell r="BZ10892" t="str">
            <v>LIBRARY_FUNDSQUARE</v>
          </cell>
          <cell r="CA10892">
            <v>3</v>
          </cell>
          <cell r="CB10892">
            <v>2</v>
          </cell>
          <cell r="CC10892">
            <v>20240802</v>
          </cell>
          <cell r="CD10892">
            <v>3</v>
          </cell>
          <cell r="CE10892">
            <v>2</v>
          </cell>
          <cell r="CF10892">
            <v>1</v>
          </cell>
          <cell r="CG10892">
            <v>7</v>
          </cell>
          <cell r="CH10892" t="str">
            <v>N</v>
          </cell>
          <cell r="CI10892" t="str">
            <v/>
          </cell>
          <cell r="CJ10892" t="str">
            <v/>
          </cell>
          <cell r="CK10892" t="str">
            <v/>
          </cell>
          <cell r="CL10892" t="str">
            <v/>
          </cell>
          <cell r="CM10892" t="str">
            <v>7% MSCI AC World (EUR) NR + 2% MSCI Europe (EUR) NR + 57% Cash Index Euro Short Term Rate (EUR) RI 365 Days + 34% Bloomberg Euro Aggregate 1-5 Years (EUR) RI</v>
          </cell>
          <cell r="CN10892" t="str">
            <v/>
          </cell>
          <cell r="CO10892" t="str">
            <v/>
          </cell>
          <cell r="CQ10892" t="str">
            <v/>
          </cell>
          <cell r="CR10892" t="str">
            <v/>
          </cell>
          <cell r="CS10892" t="str">
            <v/>
          </cell>
          <cell r="CT10892">
            <v>2</v>
          </cell>
          <cell r="CU10892" t="str">
            <v>CAT 2 (Total Return)</v>
          </cell>
          <cell r="CV10892" t="str">
            <v>PRIIPS_CATEGORY</v>
          </cell>
          <cell r="CW10892">
            <v>3</v>
          </cell>
          <cell r="CX10892">
            <v>3</v>
          </cell>
          <cell r="CZ10892" t="str">
            <v/>
          </cell>
          <cell r="DB10892" t="str">
            <v/>
          </cell>
          <cell r="DC10892" t="str">
            <v/>
          </cell>
          <cell r="DD10892" t="str">
            <v/>
          </cell>
          <cell r="DE10892">
            <v>265217</v>
          </cell>
          <cell r="DF10892" t="str">
            <v>BM PRIIPS BNP Paribas Horizon 2025-2027 [44716]</v>
          </cell>
          <cell r="DG10892" t="str">
            <v>EUR</v>
          </cell>
          <cell r="DH10892" t="str">
            <v>BNP Paribas Horizon 2025-2027 [I, C]</v>
          </cell>
          <cell r="DI10892" t="str">
            <v>N</v>
          </cell>
          <cell r="DL10892" t="str">
            <v/>
          </cell>
          <cell r="DM10892" t="str">
            <v/>
          </cell>
          <cell r="DN10892" t="str">
            <v/>
          </cell>
          <cell r="DP10892" t="str">
            <v/>
          </cell>
          <cell r="DQ10892" t="str">
            <v/>
          </cell>
          <cell r="DR10892" t="str">
            <v/>
          </cell>
          <cell r="DS10892" t="str">
            <v/>
          </cell>
          <cell r="DT10892" t="str">
            <v/>
          </cell>
        </row>
        <row r="10893">
          <cell r="I10893" t="str">
            <v>FR001400SNY4</v>
          </cell>
          <cell r="J10893" t="str">
            <v>BNP Paribas Horizon 2028-2030 [X, C]</v>
          </cell>
          <cell r="K10893">
            <v>632</v>
          </cell>
          <cell r="L10893" t="str">
            <v>Authorised Investors</v>
          </cell>
          <cell r="M10893" t="str">
            <v>INVEST_LEGAL_TYPE</v>
          </cell>
          <cell r="N10893" t="str">
            <v/>
          </cell>
          <cell r="O10893">
            <v>1</v>
          </cell>
          <cell r="P10893" t="str">
            <v>Bearer</v>
          </cell>
          <cell r="Q10893" t="str">
            <v>SHARE_FORM</v>
          </cell>
          <cell r="R10893" t="str">
            <v>EUR</v>
          </cell>
          <cell r="S10893" t="str">
            <v/>
          </cell>
          <cell r="T10893">
            <v>1</v>
          </cell>
          <cell r="U10893" t="str">
            <v>Launched</v>
          </cell>
          <cell r="V10893" t="str">
            <v>PRODUCT_STATUS</v>
          </cell>
          <cell r="W10893" t="str">
            <v/>
          </cell>
          <cell r="X10893" t="str">
            <v/>
          </cell>
          <cell r="Y10893" t="str">
            <v/>
          </cell>
          <cell r="Z10893">
            <v>622072</v>
          </cell>
          <cell r="AA10893">
            <v>265417</v>
          </cell>
          <cell r="AB10893" t="str">
            <v>BM BNP Paribas Horizon 2028-2030 [44717]</v>
          </cell>
          <cell r="AC10893" t="str">
            <v>EUR</v>
          </cell>
          <cell r="AE10893" t="str">
            <v/>
          </cell>
          <cell r="AF10893" t="str">
            <v/>
          </cell>
          <cell r="AH10893" t="str">
            <v/>
          </cell>
          <cell r="AI10893" t="str">
            <v/>
          </cell>
          <cell r="AJ10893" t="str">
            <v>X</v>
          </cell>
          <cell r="AK10893" t="str">
            <v>X</v>
          </cell>
          <cell r="AL10893" t="str">
            <v>SHARE_CATEGORY</v>
          </cell>
          <cell r="AM10893" t="str">
            <v>C</v>
          </cell>
          <cell r="AN10893" t="str">
            <v>Capitalisation</v>
          </cell>
          <cell r="AO10893" t="str">
            <v>SHARE_TYPE</v>
          </cell>
          <cell r="AP10893" t="str">
            <v/>
          </cell>
          <cell r="AQ10893" t="str">
            <v/>
          </cell>
          <cell r="AR10893" t="str">
            <v/>
          </cell>
          <cell r="AS10893" t="str">
            <v/>
          </cell>
          <cell r="AT10893" t="str">
            <v>N</v>
          </cell>
          <cell r="AU10893">
            <v>20240924</v>
          </cell>
          <cell r="AV10893">
            <v>20241024</v>
          </cell>
          <cell r="AW10893">
            <v>20241024</v>
          </cell>
          <cell r="BB10893" t="str">
            <v>Y</v>
          </cell>
          <cell r="BC10893" t="str">
            <v>Yes</v>
          </cell>
          <cell r="BD10893" t="str">
            <v>DICI_KIID</v>
          </cell>
          <cell r="BE10893" t="str">
            <v/>
          </cell>
          <cell r="BF10893" t="str">
            <v/>
          </cell>
          <cell r="BG10893" t="str">
            <v/>
          </cell>
          <cell r="BH10893" t="str">
            <v/>
          </cell>
          <cell r="BI10893" t="str">
            <v>Y</v>
          </cell>
          <cell r="BJ10893" t="str">
            <v>0.0001</v>
          </cell>
          <cell r="BK10893" t="str">
            <v>Y</v>
          </cell>
          <cell r="BL10893" t="str">
            <v>0.0001</v>
          </cell>
          <cell r="BM10893">
            <v>40</v>
          </cell>
          <cell r="BN1089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3" t="str">
            <v>RISK_NARRATIVE</v>
          </cell>
          <cell r="BP10893">
            <v>3</v>
          </cell>
          <cell r="BQ10893" t="str">
            <v>Y</v>
          </cell>
          <cell r="BS10893" t="str">
            <v/>
          </cell>
          <cell r="BT10893" t="str">
            <v/>
          </cell>
          <cell r="BU10893" t="str">
            <v>Y</v>
          </cell>
          <cell r="BV10893" t="str">
            <v/>
          </cell>
          <cell r="BW10893" t="str">
            <v>20281231</v>
          </cell>
          <cell r="BX10893" t="str">
            <v>NEANT</v>
          </cell>
          <cell r="BY10893" t="str">
            <v>NEANT</v>
          </cell>
          <cell r="BZ10893" t="str">
            <v>LIBRARY_FUNDSQUARE</v>
          </cell>
          <cell r="CA10893">
            <v>4.9000000000000004</v>
          </cell>
          <cell r="CB10893">
            <v>2</v>
          </cell>
          <cell r="CC10893">
            <v>20240802</v>
          </cell>
          <cell r="CD10893">
            <v>4.9000000000000004</v>
          </cell>
          <cell r="CE10893">
            <v>2</v>
          </cell>
          <cell r="CF10893">
            <v>1</v>
          </cell>
          <cell r="CG10893">
            <v>7</v>
          </cell>
          <cell r="CH10893" t="str">
            <v>N</v>
          </cell>
          <cell r="CI10893" t="str">
            <v/>
          </cell>
          <cell r="CJ10893" t="str">
            <v/>
          </cell>
          <cell r="CK10893" t="str">
            <v/>
          </cell>
          <cell r="CL10893" t="str">
            <v/>
          </cell>
          <cell r="CM10893" t="str">
            <v>37% Cash Index Euro Short Term Rate (EUR) RI 365 Days + 34% Bloomberg Euro Aggregate 1-5 Years (EUR) RI + 13% MSCI AC World (EUR) NR + 10% Bloomberg Euro Aggregate (EUR) RI + 4.5% MSCI Europe (EUR) NR + 1.5% ICE BofA Euro High Yield Constrained (EUR) RI</v>
          </cell>
          <cell r="CN10893" t="str">
            <v/>
          </cell>
          <cell r="CO10893" t="str">
            <v/>
          </cell>
          <cell r="CQ10893" t="str">
            <v/>
          </cell>
          <cell r="CR10893" t="str">
            <v/>
          </cell>
          <cell r="CS10893" t="str">
            <v/>
          </cell>
          <cell r="CT10893">
            <v>2</v>
          </cell>
          <cell r="CU10893" t="str">
            <v>CAT 2 (Total Return)</v>
          </cell>
          <cell r="CV10893" t="str">
            <v>PRIIPS_CATEGORY</v>
          </cell>
          <cell r="CW10893">
            <v>4.9000000000000004</v>
          </cell>
          <cell r="CX10893">
            <v>4.9000000000000004</v>
          </cell>
          <cell r="CZ10893" t="str">
            <v/>
          </cell>
          <cell r="DB10893" t="str">
            <v/>
          </cell>
          <cell r="DC10893" t="str">
            <v/>
          </cell>
          <cell r="DD10893" t="str">
            <v/>
          </cell>
          <cell r="DE10893">
            <v>265222</v>
          </cell>
          <cell r="DF10893" t="str">
            <v>BM PRIIPS BNP Paribas Horizon 2028-2030 [44717]</v>
          </cell>
          <cell r="DG10893" t="str">
            <v>EUR</v>
          </cell>
          <cell r="DH10893" t="str">
            <v>BNP Paribas Horizon 2028-2030 [I, C]</v>
          </cell>
          <cell r="DI10893" t="str">
            <v>N</v>
          </cell>
          <cell r="DL10893" t="str">
            <v/>
          </cell>
          <cell r="DM10893" t="str">
            <v/>
          </cell>
          <cell r="DN10893" t="str">
            <v/>
          </cell>
          <cell r="DP10893" t="str">
            <v/>
          </cell>
          <cell r="DQ10893" t="str">
            <v/>
          </cell>
          <cell r="DR10893" t="str">
            <v/>
          </cell>
          <cell r="DS10893" t="str">
            <v/>
          </cell>
          <cell r="DT10893" t="str">
            <v/>
          </cell>
        </row>
        <row r="10894">
          <cell r="I10894" t="str">
            <v>FR001400SNW8</v>
          </cell>
          <cell r="J10894" t="str">
            <v>BNP Paribas Horizon 2028-2030 [I, C]</v>
          </cell>
          <cell r="K10894">
            <v>632</v>
          </cell>
          <cell r="L10894" t="str">
            <v>Authorised Investors</v>
          </cell>
          <cell r="M10894" t="str">
            <v>INVEST_LEGAL_TYPE</v>
          </cell>
          <cell r="N10894" t="str">
            <v/>
          </cell>
          <cell r="O10894">
            <v>1</v>
          </cell>
          <cell r="P10894" t="str">
            <v>Bearer</v>
          </cell>
          <cell r="Q10894" t="str">
            <v>SHARE_FORM</v>
          </cell>
          <cell r="R10894" t="str">
            <v>EUR</v>
          </cell>
          <cell r="S10894" t="str">
            <v/>
          </cell>
          <cell r="T10894">
            <v>1</v>
          </cell>
          <cell r="U10894" t="str">
            <v>Launched</v>
          </cell>
          <cell r="V10894" t="str">
            <v>PRODUCT_STATUS</v>
          </cell>
          <cell r="W10894" t="str">
            <v/>
          </cell>
          <cell r="X10894" t="str">
            <v/>
          </cell>
          <cell r="Y10894" t="str">
            <v/>
          </cell>
          <cell r="Z10894">
            <v>622072</v>
          </cell>
          <cell r="AA10894">
            <v>265417</v>
          </cell>
          <cell r="AB10894" t="str">
            <v>BM BNP Paribas Horizon 2028-2030 [44717]</v>
          </cell>
          <cell r="AC10894" t="str">
            <v>EUR</v>
          </cell>
          <cell r="AE10894" t="str">
            <v/>
          </cell>
          <cell r="AF10894" t="str">
            <v/>
          </cell>
          <cell r="AH10894" t="str">
            <v/>
          </cell>
          <cell r="AI10894" t="str">
            <v/>
          </cell>
          <cell r="AJ10894" t="str">
            <v>CASH</v>
          </cell>
          <cell r="AK10894" t="str">
            <v>I</v>
          </cell>
          <cell r="AL10894" t="str">
            <v>SHARE_CATEGORY</v>
          </cell>
          <cell r="AM10894" t="str">
            <v>C</v>
          </cell>
          <cell r="AN10894" t="str">
            <v>Capitalisation</v>
          </cell>
          <cell r="AO10894" t="str">
            <v>SHARE_TYPE</v>
          </cell>
          <cell r="AP10894" t="str">
            <v/>
          </cell>
          <cell r="AQ10894" t="str">
            <v/>
          </cell>
          <cell r="AR10894" t="str">
            <v/>
          </cell>
          <cell r="AS10894" t="str">
            <v/>
          </cell>
          <cell r="AT10894" t="str">
            <v>N</v>
          </cell>
          <cell r="AU10894">
            <v>20240924</v>
          </cell>
          <cell r="AV10894">
            <v>20241024</v>
          </cell>
          <cell r="AW10894">
            <v>20241024</v>
          </cell>
          <cell r="BB10894" t="str">
            <v>Y</v>
          </cell>
          <cell r="BC10894" t="str">
            <v>Yes</v>
          </cell>
          <cell r="BD10894" t="str">
            <v>DICI_KIID</v>
          </cell>
          <cell r="BE10894" t="str">
            <v/>
          </cell>
          <cell r="BF10894" t="str">
            <v/>
          </cell>
          <cell r="BG10894" t="str">
            <v/>
          </cell>
          <cell r="BH10894" t="str">
            <v/>
          </cell>
          <cell r="BI10894" t="str">
            <v>Y</v>
          </cell>
          <cell r="BJ10894" t="str">
            <v>0.0001</v>
          </cell>
          <cell r="BK10894" t="str">
            <v>Y</v>
          </cell>
          <cell r="BL10894" t="str">
            <v>0.0001</v>
          </cell>
          <cell r="BM10894">
            <v>40</v>
          </cell>
          <cell r="BN1089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4" t="str">
            <v>RISK_NARRATIVE</v>
          </cell>
          <cell r="BP10894">
            <v>3</v>
          </cell>
          <cell r="BQ10894" t="str">
            <v>Y</v>
          </cell>
          <cell r="BS10894" t="str">
            <v/>
          </cell>
          <cell r="BT10894" t="str">
            <v/>
          </cell>
          <cell r="BU10894" t="str">
            <v>Y</v>
          </cell>
          <cell r="BV10894" t="str">
            <v/>
          </cell>
          <cell r="BW10894" t="str">
            <v>20281231</v>
          </cell>
          <cell r="BX10894" t="str">
            <v>NEANT</v>
          </cell>
          <cell r="BY10894" t="str">
            <v>NEANT</v>
          </cell>
          <cell r="BZ10894" t="str">
            <v>LIBRARY_FUNDSQUARE</v>
          </cell>
          <cell r="CA10894">
            <v>4.9000000000000004</v>
          </cell>
          <cell r="CB10894">
            <v>2</v>
          </cell>
          <cell r="CC10894">
            <v>20240802</v>
          </cell>
          <cell r="CD10894">
            <v>4.9000000000000004</v>
          </cell>
          <cell r="CE10894">
            <v>2</v>
          </cell>
          <cell r="CF10894">
            <v>1</v>
          </cell>
          <cell r="CG10894">
            <v>7</v>
          </cell>
          <cell r="CH10894" t="str">
            <v>N</v>
          </cell>
          <cell r="CI10894" t="str">
            <v/>
          </cell>
          <cell r="CJ10894" t="str">
            <v/>
          </cell>
          <cell r="CK10894" t="str">
            <v/>
          </cell>
          <cell r="CL10894" t="str">
            <v/>
          </cell>
          <cell r="CM10894" t="str">
            <v>37% Cash Index Euro Short Term Rate (EUR) RI 365 Days + 34% Bloomberg Euro Aggregate 1-5 Years (EUR) RI + 13% MSCI AC World (EUR) NR + 10% Bloomberg Euro Aggregate (EUR) RI + 4.5% MSCI Europe (EUR) NR + 1.5% ICE BofA Euro High Yield Constrained (EUR) RI</v>
          </cell>
          <cell r="CN10894" t="str">
            <v/>
          </cell>
          <cell r="CO10894" t="str">
            <v/>
          </cell>
          <cell r="CQ10894" t="str">
            <v/>
          </cell>
          <cell r="CR10894" t="str">
            <v/>
          </cell>
          <cell r="CS10894" t="str">
            <v/>
          </cell>
          <cell r="CT10894">
            <v>2</v>
          </cell>
          <cell r="CU10894" t="str">
            <v>CAT 2 (Total Return)</v>
          </cell>
          <cell r="CV10894" t="str">
            <v>PRIIPS_CATEGORY</v>
          </cell>
          <cell r="CW10894">
            <v>4.9000000000000004</v>
          </cell>
          <cell r="CX10894">
            <v>4.9000000000000004</v>
          </cell>
          <cell r="CZ10894" t="str">
            <v/>
          </cell>
          <cell r="DB10894" t="str">
            <v/>
          </cell>
          <cell r="DC10894" t="str">
            <v/>
          </cell>
          <cell r="DD10894" t="str">
            <v/>
          </cell>
          <cell r="DE10894">
            <v>265222</v>
          </cell>
          <cell r="DF10894" t="str">
            <v>BM PRIIPS BNP Paribas Horizon 2028-2030 [44717]</v>
          </cell>
          <cell r="DG10894" t="str">
            <v>EUR</v>
          </cell>
          <cell r="DH10894" t="str">
            <v>BNP Paribas Horizon 2028-2030 [I, C]</v>
          </cell>
          <cell r="DI10894" t="str">
            <v>Y</v>
          </cell>
          <cell r="DJ10894">
            <v>20241024</v>
          </cell>
          <cell r="DL10894" t="str">
            <v/>
          </cell>
          <cell r="DM10894" t="str">
            <v/>
          </cell>
          <cell r="DN10894" t="str">
            <v/>
          </cell>
          <cell r="DP10894" t="str">
            <v/>
          </cell>
          <cell r="DQ10894" t="str">
            <v/>
          </cell>
          <cell r="DR10894" t="str">
            <v/>
          </cell>
          <cell r="DS10894" t="str">
            <v/>
          </cell>
          <cell r="DT10894" t="str">
            <v/>
          </cell>
        </row>
        <row r="10895">
          <cell r="I10895" t="str">
            <v>FR001400SNX6</v>
          </cell>
          <cell r="J10895" t="str">
            <v>BNP Paribas Horizon 2028-2030 [Classic, C]</v>
          </cell>
          <cell r="K10895">
            <v>631</v>
          </cell>
          <cell r="L10895" t="str">
            <v>All</v>
          </cell>
          <cell r="M10895" t="str">
            <v>INVEST_LEGAL_TYPE</v>
          </cell>
          <cell r="N10895" t="str">
            <v/>
          </cell>
          <cell r="O10895">
            <v>1</v>
          </cell>
          <cell r="P10895" t="str">
            <v>Bearer</v>
          </cell>
          <cell r="Q10895" t="str">
            <v>SHARE_FORM</v>
          </cell>
          <cell r="R10895" t="str">
            <v>EUR</v>
          </cell>
          <cell r="S10895" t="str">
            <v/>
          </cell>
          <cell r="T10895">
            <v>1</v>
          </cell>
          <cell r="U10895" t="str">
            <v>Launched</v>
          </cell>
          <cell r="V10895" t="str">
            <v>PRODUCT_STATUS</v>
          </cell>
          <cell r="W10895" t="str">
            <v/>
          </cell>
          <cell r="X10895" t="str">
            <v/>
          </cell>
          <cell r="Y10895" t="str">
            <v/>
          </cell>
          <cell r="Z10895">
            <v>622072</v>
          </cell>
          <cell r="AA10895">
            <v>265417</v>
          </cell>
          <cell r="AB10895" t="str">
            <v>BM BNP Paribas Horizon 2028-2030 [44717]</v>
          </cell>
          <cell r="AC10895" t="str">
            <v>EUR</v>
          </cell>
          <cell r="AE10895" t="str">
            <v/>
          </cell>
          <cell r="AF10895" t="str">
            <v/>
          </cell>
          <cell r="AH10895" t="str">
            <v/>
          </cell>
          <cell r="AI10895" t="str">
            <v/>
          </cell>
          <cell r="AJ10895" t="str">
            <v>CLAS</v>
          </cell>
          <cell r="AK10895" t="str">
            <v>Classic</v>
          </cell>
          <cell r="AL10895" t="str">
            <v>SHARE_CATEGORY</v>
          </cell>
          <cell r="AM10895" t="str">
            <v>C</v>
          </cell>
          <cell r="AN10895" t="str">
            <v>Capitalisation</v>
          </cell>
          <cell r="AO10895" t="str">
            <v>SHARE_TYPE</v>
          </cell>
          <cell r="AP10895" t="str">
            <v/>
          </cell>
          <cell r="AQ10895" t="str">
            <v/>
          </cell>
          <cell r="AR10895" t="str">
            <v/>
          </cell>
          <cell r="AS10895" t="str">
            <v/>
          </cell>
          <cell r="AT10895" t="str">
            <v>N</v>
          </cell>
          <cell r="AU10895">
            <v>20240924</v>
          </cell>
          <cell r="AV10895">
            <v>20241024</v>
          </cell>
          <cell r="AW10895">
            <v>20241024</v>
          </cell>
          <cell r="BB10895" t="str">
            <v>Y</v>
          </cell>
          <cell r="BC10895" t="str">
            <v>Yes</v>
          </cell>
          <cell r="BD10895" t="str">
            <v>DICI_KIID</v>
          </cell>
          <cell r="BE10895" t="str">
            <v/>
          </cell>
          <cell r="BF10895" t="str">
            <v/>
          </cell>
          <cell r="BG10895" t="str">
            <v/>
          </cell>
          <cell r="BH10895" t="str">
            <v/>
          </cell>
          <cell r="BI10895" t="str">
            <v>Y</v>
          </cell>
          <cell r="BJ10895" t="str">
            <v>0.0001</v>
          </cell>
          <cell r="BK10895" t="str">
            <v>Y</v>
          </cell>
          <cell r="BL10895" t="str">
            <v>0.0001</v>
          </cell>
          <cell r="BM10895">
            <v>40</v>
          </cell>
          <cell r="BN1089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5" t="str">
            <v>RISK_NARRATIVE</v>
          </cell>
          <cell r="BP10895">
            <v>3</v>
          </cell>
          <cell r="BQ10895" t="str">
            <v>Y</v>
          </cell>
          <cell r="BS10895" t="str">
            <v/>
          </cell>
          <cell r="BT10895" t="str">
            <v/>
          </cell>
          <cell r="BU10895" t="str">
            <v>Y</v>
          </cell>
          <cell r="BV10895" t="str">
            <v/>
          </cell>
          <cell r="BW10895" t="str">
            <v>20281231</v>
          </cell>
          <cell r="BX10895" t="str">
            <v>NEANT</v>
          </cell>
          <cell r="BY10895" t="str">
            <v>NEANT</v>
          </cell>
          <cell r="BZ10895" t="str">
            <v>LIBRARY_FUNDSQUARE</v>
          </cell>
          <cell r="CA10895">
            <v>4.9000000000000004</v>
          </cell>
          <cell r="CB10895">
            <v>2</v>
          </cell>
          <cell r="CC10895">
            <v>20240802</v>
          </cell>
          <cell r="CD10895">
            <v>4.9000000000000004</v>
          </cell>
          <cell r="CE10895">
            <v>2</v>
          </cell>
          <cell r="CF10895">
            <v>1</v>
          </cell>
          <cell r="CG10895">
            <v>7</v>
          </cell>
          <cell r="CH10895" t="str">
            <v>N</v>
          </cell>
          <cell r="CI10895" t="str">
            <v/>
          </cell>
          <cell r="CJ10895" t="str">
            <v/>
          </cell>
          <cell r="CK10895" t="str">
            <v/>
          </cell>
          <cell r="CL10895" t="str">
            <v/>
          </cell>
          <cell r="CM10895" t="str">
            <v>37% Cash Index Euro Short Term Rate (EUR) RI 365 Days + 34% Bloomberg Euro Aggregate 1-5 Years (EUR) RI + 13% MSCI AC World (EUR) NR + 10% Bloomberg Euro Aggregate (EUR) RI + 4.5% MSCI Europe (EUR) NR + 1.5% ICE BofA Euro High Yield Constrained (EUR) RI</v>
          </cell>
          <cell r="CN10895" t="str">
            <v/>
          </cell>
          <cell r="CO10895" t="str">
            <v/>
          </cell>
          <cell r="CQ10895" t="str">
            <v/>
          </cell>
          <cell r="CR10895" t="str">
            <v/>
          </cell>
          <cell r="CS10895" t="str">
            <v/>
          </cell>
          <cell r="CT10895">
            <v>2</v>
          </cell>
          <cell r="CU10895" t="str">
            <v>CAT 2 (Total Return)</v>
          </cell>
          <cell r="CV10895" t="str">
            <v>PRIIPS_CATEGORY</v>
          </cell>
          <cell r="CW10895">
            <v>4.9000000000000004</v>
          </cell>
          <cell r="CX10895">
            <v>4.9000000000000004</v>
          </cell>
          <cell r="CZ10895" t="str">
            <v/>
          </cell>
          <cell r="DB10895" t="str">
            <v/>
          </cell>
          <cell r="DC10895" t="str">
            <v/>
          </cell>
          <cell r="DD10895" t="str">
            <v/>
          </cell>
          <cell r="DE10895">
            <v>265222</v>
          </cell>
          <cell r="DF10895" t="str">
            <v>BM PRIIPS BNP Paribas Horizon 2028-2030 [44717]</v>
          </cell>
          <cell r="DG10895" t="str">
            <v>EUR</v>
          </cell>
          <cell r="DH10895" t="str">
            <v>BNP Paribas Horizon 2028-2030 [I, C]</v>
          </cell>
          <cell r="DI10895" t="str">
            <v>N</v>
          </cell>
          <cell r="DL10895" t="str">
            <v/>
          </cell>
          <cell r="DM10895" t="str">
            <v/>
          </cell>
          <cell r="DN10895" t="str">
            <v/>
          </cell>
          <cell r="DP10895" t="str">
            <v/>
          </cell>
          <cell r="DQ10895" t="str">
            <v/>
          </cell>
          <cell r="DR10895" t="str">
            <v/>
          </cell>
          <cell r="DS10895" t="str">
            <v/>
          </cell>
          <cell r="DT10895" t="str">
            <v/>
          </cell>
        </row>
        <row r="10896">
          <cell r="I10896" t="str">
            <v>FR001400SO14</v>
          </cell>
          <cell r="J10896" t="str">
            <v>BNP Paribas Horizon 2031-2033 [X, C]</v>
          </cell>
          <cell r="K10896">
            <v>632</v>
          </cell>
          <cell r="L10896" t="str">
            <v>Authorised Investors</v>
          </cell>
          <cell r="M10896" t="str">
            <v>INVEST_LEGAL_TYPE</v>
          </cell>
          <cell r="N10896" t="str">
            <v/>
          </cell>
          <cell r="O10896">
            <v>1</v>
          </cell>
          <cell r="P10896" t="str">
            <v>Bearer</v>
          </cell>
          <cell r="Q10896" t="str">
            <v>SHARE_FORM</v>
          </cell>
          <cell r="R10896" t="str">
            <v>EUR</v>
          </cell>
          <cell r="S10896" t="str">
            <v/>
          </cell>
          <cell r="T10896">
            <v>1</v>
          </cell>
          <cell r="U10896" t="str">
            <v>Launched</v>
          </cell>
          <cell r="V10896" t="str">
            <v>PRODUCT_STATUS</v>
          </cell>
          <cell r="W10896" t="str">
            <v/>
          </cell>
          <cell r="X10896" t="str">
            <v/>
          </cell>
          <cell r="Y10896" t="str">
            <v/>
          </cell>
          <cell r="Z10896">
            <v>622070</v>
          </cell>
          <cell r="AA10896">
            <v>265416</v>
          </cell>
          <cell r="AB10896" t="str">
            <v>BM BNP Paribas Horizon 2031-2033 [44718]</v>
          </cell>
          <cell r="AC10896" t="str">
            <v>EUR</v>
          </cell>
          <cell r="AE10896" t="str">
            <v/>
          </cell>
          <cell r="AF10896" t="str">
            <v/>
          </cell>
          <cell r="AH10896" t="str">
            <v/>
          </cell>
          <cell r="AI10896" t="str">
            <v/>
          </cell>
          <cell r="AJ10896" t="str">
            <v>X</v>
          </cell>
          <cell r="AK10896" t="str">
            <v>X</v>
          </cell>
          <cell r="AL10896" t="str">
            <v>SHARE_CATEGORY</v>
          </cell>
          <cell r="AM10896" t="str">
            <v>C</v>
          </cell>
          <cell r="AN10896" t="str">
            <v>Capitalisation</v>
          </cell>
          <cell r="AO10896" t="str">
            <v>SHARE_TYPE</v>
          </cell>
          <cell r="AP10896" t="str">
            <v/>
          </cell>
          <cell r="AQ10896" t="str">
            <v/>
          </cell>
          <cell r="AR10896" t="str">
            <v/>
          </cell>
          <cell r="AS10896" t="str">
            <v/>
          </cell>
          <cell r="AT10896" t="str">
            <v>N</v>
          </cell>
          <cell r="AU10896">
            <v>20240924</v>
          </cell>
          <cell r="AV10896">
            <v>20241024</v>
          </cell>
          <cell r="AW10896">
            <v>20241024</v>
          </cell>
          <cell r="BB10896" t="str">
            <v>Y</v>
          </cell>
          <cell r="BC10896" t="str">
            <v>Yes</v>
          </cell>
          <cell r="BD10896" t="str">
            <v>DICI_KIID</v>
          </cell>
          <cell r="BE10896" t="str">
            <v/>
          </cell>
          <cell r="BF10896" t="str">
            <v/>
          </cell>
          <cell r="BG10896" t="str">
            <v/>
          </cell>
          <cell r="BH10896" t="str">
            <v/>
          </cell>
          <cell r="BI10896" t="str">
            <v>Y</v>
          </cell>
          <cell r="BJ10896" t="str">
            <v>0.0001</v>
          </cell>
          <cell r="BK10896" t="str">
            <v>Y</v>
          </cell>
          <cell r="BL10896" t="str">
            <v>0.0001</v>
          </cell>
          <cell r="BM10896">
            <v>40</v>
          </cell>
          <cell r="BN1089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6" t="str">
            <v>RISK_NARRATIVE</v>
          </cell>
          <cell r="BP10896">
            <v>4</v>
          </cell>
          <cell r="BQ10896" t="str">
            <v>Y</v>
          </cell>
          <cell r="BS10896" t="str">
            <v/>
          </cell>
          <cell r="BT10896" t="str">
            <v/>
          </cell>
          <cell r="BU10896" t="str">
            <v>Y</v>
          </cell>
          <cell r="BV10896" t="str">
            <v/>
          </cell>
          <cell r="BW10896" t="str">
            <v>20311231</v>
          </cell>
          <cell r="BX10896" t="str">
            <v>NEANT</v>
          </cell>
          <cell r="BY10896" t="str">
            <v>NEANT</v>
          </cell>
          <cell r="BZ10896" t="str">
            <v>LIBRARY_FUNDSQUARE</v>
          </cell>
          <cell r="CA10896">
            <v>7.1</v>
          </cell>
          <cell r="CB10896">
            <v>3</v>
          </cell>
          <cell r="CC10896">
            <v>20240802</v>
          </cell>
          <cell r="CD10896">
            <v>7.1</v>
          </cell>
          <cell r="CE10896">
            <v>3</v>
          </cell>
          <cell r="CF10896">
            <v>1</v>
          </cell>
          <cell r="CG10896">
            <v>7</v>
          </cell>
          <cell r="CH10896" t="str">
            <v>N</v>
          </cell>
          <cell r="CI10896" t="str">
            <v/>
          </cell>
          <cell r="CJ10896" t="str">
            <v/>
          </cell>
          <cell r="CK10896" t="str">
            <v/>
          </cell>
          <cell r="CL10896" t="str">
            <v/>
          </cell>
          <cell r="CM10896" t="str">
            <v>45.5% Bloomberg Euro Aggregate 1-5 Years (EUR) RI + 21% MSCI AC World (EUR) NR + 14% Bloomberg Euro Aggregate (EUR) RI + 8% Cash Index Euro Short Term Rate (EUR) RI 365 Days + 7% MSCI Europe (EUR) NR + 4.5% ICE BofA Euro High Yield Constrained (EUR) RI</v>
          </cell>
          <cell r="CN10896" t="str">
            <v/>
          </cell>
          <cell r="CO10896" t="str">
            <v/>
          </cell>
          <cell r="CQ10896" t="str">
            <v/>
          </cell>
          <cell r="CR10896" t="str">
            <v/>
          </cell>
          <cell r="CS10896" t="str">
            <v/>
          </cell>
          <cell r="CT10896">
            <v>2</v>
          </cell>
          <cell r="CU10896" t="str">
            <v>CAT 2 (Total Return)</v>
          </cell>
          <cell r="CV10896" t="str">
            <v>PRIIPS_CATEGORY</v>
          </cell>
          <cell r="CW10896">
            <v>7.1</v>
          </cell>
          <cell r="CX10896">
            <v>7.1</v>
          </cell>
          <cell r="CZ10896" t="str">
            <v/>
          </cell>
          <cell r="DB10896" t="str">
            <v/>
          </cell>
          <cell r="DC10896" t="str">
            <v/>
          </cell>
          <cell r="DD10896" t="str">
            <v/>
          </cell>
          <cell r="DE10896">
            <v>265224</v>
          </cell>
          <cell r="DF10896" t="str">
            <v>BM PRIIPS BNP Paribas Horizon 2031-2033 [44718]</v>
          </cell>
          <cell r="DG10896" t="str">
            <v>EUR</v>
          </cell>
          <cell r="DH10896" t="str">
            <v>BNP Paribas Horizon 2031-2033 [I, C]</v>
          </cell>
          <cell r="DI10896" t="str">
            <v>N</v>
          </cell>
          <cell r="DL10896" t="str">
            <v/>
          </cell>
          <cell r="DM10896" t="str">
            <v/>
          </cell>
          <cell r="DN10896" t="str">
            <v/>
          </cell>
          <cell r="DP10896" t="str">
            <v/>
          </cell>
          <cell r="DQ10896" t="str">
            <v/>
          </cell>
          <cell r="DR10896" t="str">
            <v/>
          </cell>
          <cell r="DS10896" t="str">
            <v/>
          </cell>
          <cell r="DT10896" t="str">
            <v/>
          </cell>
        </row>
        <row r="10897">
          <cell r="I10897" t="str">
            <v>FR001400SO06</v>
          </cell>
          <cell r="J10897" t="str">
            <v>BNP Paribas Horizon 2031-2033 [Classic, C]</v>
          </cell>
          <cell r="K10897">
            <v>631</v>
          </cell>
          <cell r="L10897" t="str">
            <v>All</v>
          </cell>
          <cell r="M10897" t="str">
            <v>INVEST_LEGAL_TYPE</v>
          </cell>
          <cell r="N10897" t="str">
            <v/>
          </cell>
          <cell r="O10897">
            <v>1</v>
          </cell>
          <cell r="P10897" t="str">
            <v>Bearer</v>
          </cell>
          <cell r="Q10897" t="str">
            <v>SHARE_FORM</v>
          </cell>
          <cell r="R10897" t="str">
            <v>EUR</v>
          </cell>
          <cell r="S10897" t="str">
            <v/>
          </cell>
          <cell r="T10897">
            <v>1</v>
          </cell>
          <cell r="U10897" t="str">
            <v>Launched</v>
          </cell>
          <cell r="V10897" t="str">
            <v>PRODUCT_STATUS</v>
          </cell>
          <cell r="W10897" t="str">
            <v/>
          </cell>
          <cell r="X10897" t="str">
            <v/>
          </cell>
          <cell r="Y10897" t="str">
            <v/>
          </cell>
          <cell r="Z10897">
            <v>622070</v>
          </cell>
          <cell r="AA10897">
            <v>265416</v>
          </cell>
          <cell r="AB10897" t="str">
            <v>BM BNP Paribas Horizon 2031-2033 [44718]</v>
          </cell>
          <cell r="AC10897" t="str">
            <v>EUR</v>
          </cell>
          <cell r="AE10897" t="str">
            <v/>
          </cell>
          <cell r="AF10897" t="str">
            <v/>
          </cell>
          <cell r="AH10897" t="str">
            <v/>
          </cell>
          <cell r="AI10897" t="str">
            <v/>
          </cell>
          <cell r="AJ10897" t="str">
            <v>CLAS</v>
          </cell>
          <cell r="AK10897" t="str">
            <v>Classic</v>
          </cell>
          <cell r="AL10897" t="str">
            <v>SHARE_CATEGORY</v>
          </cell>
          <cell r="AM10897" t="str">
            <v>C</v>
          </cell>
          <cell r="AN10897" t="str">
            <v>Capitalisation</v>
          </cell>
          <cell r="AO10897" t="str">
            <v>SHARE_TYPE</v>
          </cell>
          <cell r="AP10897" t="str">
            <v/>
          </cell>
          <cell r="AQ10897" t="str">
            <v/>
          </cell>
          <cell r="AR10897" t="str">
            <v/>
          </cell>
          <cell r="AS10897" t="str">
            <v/>
          </cell>
          <cell r="AT10897" t="str">
            <v>N</v>
          </cell>
          <cell r="AU10897">
            <v>20240924</v>
          </cell>
          <cell r="AV10897">
            <v>20241024</v>
          </cell>
          <cell r="AW10897">
            <v>20241024</v>
          </cell>
          <cell r="BB10897" t="str">
            <v>Y</v>
          </cell>
          <cell r="BC10897" t="str">
            <v>Yes</v>
          </cell>
          <cell r="BD10897" t="str">
            <v>DICI_KIID</v>
          </cell>
          <cell r="BE10897" t="str">
            <v/>
          </cell>
          <cell r="BF10897" t="str">
            <v/>
          </cell>
          <cell r="BG10897" t="str">
            <v/>
          </cell>
          <cell r="BH10897" t="str">
            <v/>
          </cell>
          <cell r="BI10897" t="str">
            <v>Y</v>
          </cell>
          <cell r="BJ10897" t="str">
            <v>0.0001</v>
          </cell>
          <cell r="BK10897" t="str">
            <v>Y</v>
          </cell>
          <cell r="BL10897" t="str">
            <v>0.0001</v>
          </cell>
          <cell r="BM10897">
            <v>40</v>
          </cell>
          <cell r="BN1089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7" t="str">
            <v>RISK_NARRATIVE</v>
          </cell>
          <cell r="BP10897">
            <v>4</v>
          </cell>
          <cell r="BQ10897" t="str">
            <v>Y</v>
          </cell>
          <cell r="BS10897" t="str">
            <v/>
          </cell>
          <cell r="BT10897" t="str">
            <v/>
          </cell>
          <cell r="BU10897" t="str">
            <v>Y</v>
          </cell>
          <cell r="BV10897" t="str">
            <v/>
          </cell>
          <cell r="BW10897" t="str">
            <v>20311231</v>
          </cell>
          <cell r="BX10897" t="str">
            <v>NEANT</v>
          </cell>
          <cell r="BY10897" t="str">
            <v>NEANT</v>
          </cell>
          <cell r="BZ10897" t="str">
            <v>LIBRARY_FUNDSQUARE</v>
          </cell>
          <cell r="CA10897">
            <v>7.1</v>
          </cell>
          <cell r="CB10897">
            <v>3</v>
          </cell>
          <cell r="CC10897">
            <v>20240802</v>
          </cell>
          <cell r="CD10897">
            <v>7.1</v>
          </cell>
          <cell r="CE10897">
            <v>3</v>
          </cell>
          <cell r="CF10897">
            <v>1</v>
          </cell>
          <cell r="CG10897">
            <v>7</v>
          </cell>
          <cell r="CH10897" t="str">
            <v>N</v>
          </cell>
          <cell r="CI10897" t="str">
            <v/>
          </cell>
          <cell r="CJ10897" t="str">
            <v/>
          </cell>
          <cell r="CK10897" t="str">
            <v/>
          </cell>
          <cell r="CL10897" t="str">
            <v/>
          </cell>
          <cell r="CM10897" t="str">
            <v>45.5% Bloomberg Euro Aggregate 1-5 Years (EUR) RI + 21% MSCI AC World (EUR) NR + 14% Bloomberg Euro Aggregate (EUR) RI + 8% Cash Index Euro Short Term Rate (EUR) RI 365 Days + 7% MSCI Europe (EUR) NR + 4.5% ICE BofA Euro High Yield Constrained (EUR) RI</v>
          </cell>
          <cell r="CN10897" t="str">
            <v/>
          </cell>
          <cell r="CO10897" t="str">
            <v/>
          </cell>
          <cell r="CQ10897" t="str">
            <v/>
          </cell>
          <cell r="CR10897" t="str">
            <v/>
          </cell>
          <cell r="CS10897" t="str">
            <v/>
          </cell>
          <cell r="CT10897">
            <v>2</v>
          </cell>
          <cell r="CU10897" t="str">
            <v>CAT 2 (Total Return)</v>
          </cell>
          <cell r="CV10897" t="str">
            <v>PRIIPS_CATEGORY</v>
          </cell>
          <cell r="CW10897">
            <v>7.1</v>
          </cell>
          <cell r="CX10897">
            <v>7.1</v>
          </cell>
          <cell r="CZ10897" t="str">
            <v/>
          </cell>
          <cell r="DB10897" t="str">
            <v/>
          </cell>
          <cell r="DC10897" t="str">
            <v/>
          </cell>
          <cell r="DD10897" t="str">
            <v/>
          </cell>
          <cell r="DE10897">
            <v>265224</v>
          </cell>
          <cell r="DF10897" t="str">
            <v>BM PRIIPS BNP Paribas Horizon 2031-2033 [44718]</v>
          </cell>
          <cell r="DG10897" t="str">
            <v>EUR</v>
          </cell>
          <cell r="DH10897" t="str">
            <v>BNP Paribas Horizon 2031-2033 [I, C]</v>
          </cell>
          <cell r="DI10897" t="str">
            <v>N</v>
          </cell>
          <cell r="DL10897" t="str">
            <v/>
          </cell>
          <cell r="DM10897" t="str">
            <v/>
          </cell>
          <cell r="DN10897" t="str">
            <v/>
          </cell>
          <cell r="DP10897" t="str">
            <v/>
          </cell>
          <cell r="DQ10897" t="str">
            <v/>
          </cell>
          <cell r="DR10897" t="str">
            <v/>
          </cell>
          <cell r="DS10897" t="str">
            <v/>
          </cell>
          <cell r="DT10897" t="str">
            <v/>
          </cell>
        </row>
        <row r="10898">
          <cell r="I10898" t="str">
            <v>FR001400SNZ1</v>
          </cell>
          <cell r="J10898" t="str">
            <v>BNP Paribas Horizon 2031-2033 [I, C]</v>
          </cell>
          <cell r="K10898">
            <v>632</v>
          </cell>
          <cell r="L10898" t="str">
            <v>Authorised Investors</v>
          </cell>
          <cell r="M10898" t="str">
            <v>INVEST_LEGAL_TYPE</v>
          </cell>
          <cell r="N10898" t="str">
            <v/>
          </cell>
          <cell r="O10898">
            <v>1</v>
          </cell>
          <cell r="P10898" t="str">
            <v>Bearer</v>
          </cell>
          <cell r="Q10898" t="str">
            <v>SHARE_FORM</v>
          </cell>
          <cell r="R10898" t="str">
            <v>EUR</v>
          </cell>
          <cell r="S10898" t="str">
            <v/>
          </cell>
          <cell r="T10898">
            <v>1</v>
          </cell>
          <cell r="U10898" t="str">
            <v>Launched</v>
          </cell>
          <cell r="V10898" t="str">
            <v>PRODUCT_STATUS</v>
          </cell>
          <cell r="W10898" t="str">
            <v/>
          </cell>
          <cell r="X10898" t="str">
            <v/>
          </cell>
          <cell r="Y10898" t="str">
            <v/>
          </cell>
          <cell r="Z10898">
            <v>622070</v>
          </cell>
          <cell r="AA10898">
            <v>265416</v>
          </cell>
          <cell r="AB10898" t="str">
            <v>BM BNP Paribas Horizon 2031-2033 [44718]</v>
          </cell>
          <cell r="AC10898" t="str">
            <v>EUR</v>
          </cell>
          <cell r="AE10898" t="str">
            <v/>
          </cell>
          <cell r="AF10898" t="str">
            <v/>
          </cell>
          <cell r="AH10898" t="str">
            <v/>
          </cell>
          <cell r="AI10898" t="str">
            <v/>
          </cell>
          <cell r="AJ10898" t="str">
            <v>CASH</v>
          </cell>
          <cell r="AK10898" t="str">
            <v>I</v>
          </cell>
          <cell r="AL10898" t="str">
            <v>SHARE_CATEGORY</v>
          </cell>
          <cell r="AM10898" t="str">
            <v>C</v>
          </cell>
          <cell r="AN10898" t="str">
            <v>Capitalisation</v>
          </cell>
          <cell r="AO10898" t="str">
            <v>SHARE_TYPE</v>
          </cell>
          <cell r="AP10898" t="str">
            <v/>
          </cell>
          <cell r="AQ10898" t="str">
            <v/>
          </cell>
          <cell r="AR10898" t="str">
            <v/>
          </cell>
          <cell r="AS10898" t="str">
            <v/>
          </cell>
          <cell r="AT10898" t="str">
            <v>N</v>
          </cell>
          <cell r="AU10898">
            <v>20240924</v>
          </cell>
          <cell r="AV10898">
            <v>20241024</v>
          </cell>
          <cell r="AW10898">
            <v>20241024</v>
          </cell>
          <cell r="BB10898" t="str">
            <v>Y</v>
          </cell>
          <cell r="BC10898" t="str">
            <v>Yes</v>
          </cell>
          <cell r="BD10898" t="str">
            <v>DICI_KIID</v>
          </cell>
          <cell r="BE10898" t="str">
            <v/>
          </cell>
          <cell r="BF10898" t="str">
            <v/>
          </cell>
          <cell r="BG10898" t="str">
            <v/>
          </cell>
          <cell r="BH10898" t="str">
            <v/>
          </cell>
          <cell r="BI10898" t="str">
            <v>Y</v>
          </cell>
          <cell r="BJ10898" t="str">
            <v>0.0001</v>
          </cell>
          <cell r="BK10898" t="str">
            <v>Y</v>
          </cell>
          <cell r="BL10898" t="str">
            <v>0.0001</v>
          </cell>
          <cell r="BM10898">
            <v>40</v>
          </cell>
          <cell r="BN10898"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8" t="str">
            <v>RISK_NARRATIVE</v>
          </cell>
          <cell r="BP10898">
            <v>4</v>
          </cell>
          <cell r="BQ10898" t="str">
            <v>Y</v>
          </cell>
          <cell r="BS10898" t="str">
            <v/>
          </cell>
          <cell r="BT10898" t="str">
            <v/>
          </cell>
          <cell r="BU10898" t="str">
            <v>Y</v>
          </cell>
          <cell r="BV10898" t="str">
            <v/>
          </cell>
          <cell r="BW10898" t="str">
            <v>20311231</v>
          </cell>
          <cell r="BX10898" t="str">
            <v>NEANT</v>
          </cell>
          <cell r="BY10898" t="str">
            <v>NEANT</v>
          </cell>
          <cell r="BZ10898" t="str">
            <v>LIBRARY_FUNDSQUARE</v>
          </cell>
          <cell r="CA10898">
            <v>7.1</v>
          </cell>
          <cell r="CB10898">
            <v>3</v>
          </cell>
          <cell r="CC10898">
            <v>20240802</v>
          </cell>
          <cell r="CD10898">
            <v>7.1</v>
          </cell>
          <cell r="CE10898">
            <v>3</v>
          </cell>
          <cell r="CF10898">
            <v>1</v>
          </cell>
          <cell r="CG10898">
            <v>7</v>
          </cell>
          <cell r="CH10898" t="str">
            <v>N</v>
          </cell>
          <cell r="CI10898" t="str">
            <v/>
          </cell>
          <cell r="CJ10898" t="str">
            <v/>
          </cell>
          <cell r="CK10898" t="str">
            <v/>
          </cell>
          <cell r="CL10898" t="str">
            <v/>
          </cell>
          <cell r="CM10898" t="str">
            <v>45.5% Bloomberg Euro Aggregate 1-5 Years (EUR) RI + 21% MSCI AC World (EUR) NR + 14% Bloomberg Euro Aggregate (EUR) RI + 8% Cash Index Euro Short Term Rate (EUR) RI 365 Days + 7% MSCI Europe (EUR) NR + 4.5% ICE BofA Euro High Yield Constrained (EUR) RI</v>
          </cell>
          <cell r="CN10898" t="str">
            <v/>
          </cell>
          <cell r="CO10898" t="str">
            <v/>
          </cell>
          <cell r="CQ10898" t="str">
            <v/>
          </cell>
          <cell r="CR10898" t="str">
            <v/>
          </cell>
          <cell r="CS10898" t="str">
            <v/>
          </cell>
          <cell r="CT10898">
            <v>2</v>
          </cell>
          <cell r="CU10898" t="str">
            <v>CAT 2 (Total Return)</v>
          </cell>
          <cell r="CV10898" t="str">
            <v>PRIIPS_CATEGORY</v>
          </cell>
          <cell r="CW10898">
            <v>7.1</v>
          </cell>
          <cell r="CX10898">
            <v>7.1</v>
          </cell>
          <cell r="CZ10898" t="str">
            <v/>
          </cell>
          <cell r="DB10898" t="str">
            <v/>
          </cell>
          <cell r="DC10898" t="str">
            <v/>
          </cell>
          <cell r="DD10898" t="str">
            <v/>
          </cell>
          <cell r="DE10898">
            <v>265224</v>
          </cell>
          <cell r="DF10898" t="str">
            <v>BM PRIIPS BNP Paribas Horizon 2031-2033 [44718]</v>
          </cell>
          <cell r="DG10898" t="str">
            <v>EUR</v>
          </cell>
          <cell r="DH10898" t="str">
            <v>BNP Paribas Horizon 2031-2033 [I, C]</v>
          </cell>
          <cell r="DI10898" t="str">
            <v>Y</v>
          </cell>
          <cell r="DJ10898">
            <v>20241024</v>
          </cell>
          <cell r="DL10898" t="str">
            <v/>
          </cell>
          <cell r="DM10898" t="str">
            <v/>
          </cell>
          <cell r="DN10898" t="str">
            <v/>
          </cell>
          <cell r="DP10898" t="str">
            <v/>
          </cell>
          <cell r="DQ10898" t="str">
            <v/>
          </cell>
          <cell r="DR10898" t="str">
            <v/>
          </cell>
          <cell r="DS10898" t="str">
            <v/>
          </cell>
          <cell r="DT10898" t="str">
            <v/>
          </cell>
        </row>
        <row r="10899">
          <cell r="I10899" t="str">
            <v>FR001400SO22</v>
          </cell>
          <cell r="J10899" t="str">
            <v>BNP Paribas Horizon 2034-2036 [I, C]</v>
          </cell>
          <cell r="K10899">
            <v>632</v>
          </cell>
          <cell r="L10899" t="str">
            <v>Authorised Investors</v>
          </cell>
          <cell r="M10899" t="str">
            <v>INVEST_LEGAL_TYPE</v>
          </cell>
          <cell r="N10899" t="str">
            <v/>
          </cell>
          <cell r="O10899">
            <v>1</v>
          </cell>
          <cell r="P10899" t="str">
            <v>Bearer</v>
          </cell>
          <cell r="Q10899" t="str">
            <v>SHARE_FORM</v>
          </cell>
          <cell r="R10899" t="str">
            <v>EUR</v>
          </cell>
          <cell r="S10899" t="str">
            <v/>
          </cell>
          <cell r="T10899">
            <v>1</v>
          </cell>
          <cell r="U10899" t="str">
            <v>Launched</v>
          </cell>
          <cell r="V10899" t="str">
            <v>PRODUCT_STATUS</v>
          </cell>
          <cell r="W10899" t="str">
            <v/>
          </cell>
          <cell r="X10899" t="str">
            <v/>
          </cell>
          <cell r="Y10899" t="str">
            <v/>
          </cell>
          <cell r="Z10899">
            <v>622067</v>
          </cell>
          <cell r="AA10899">
            <v>265415</v>
          </cell>
          <cell r="AB10899" t="str">
            <v>BM BNP Paribas Horizon 2034-2036 [44719]</v>
          </cell>
          <cell r="AC10899" t="str">
            <v>EUR</v>
          </cell>
          <cell r="AE10899" t="str">
            <v/>
          </cell>
          <cell r="AF10899" t="str">
            <v/>
          </cell>
          <cell r="AH10899" t="str">
            <v/>
          </cell>
          <cell r="AI10899" t="str">
            <v/>
          </cell>
          <cell r="AJ10899" t="str">
            <v>CASH</v>
          </cell>
          <cell r="AK10899" t="str">
            <v>I</v>
          </cell>
          <cell r="AL10899" t="str">
            <v>SHARE_CATEGORY</v>
          </cell>
          <cell r="AM10899" t="str">
            <v>C</v>
          </cell>
          <cell r="AN10899" t="str">
            <v>Capitalisation</v>
          </cell>
          <cell r="AO10899" t="str">
            <v>SHARE_TYPE</v>
          </cell>
          <cell r="AP10899" t="str">
            <v/>
          </cell>
          <cell r="AQ10899" t="str">
            <v/>
          </cell>
          <cell r="AR10899" t="str">
            <v/>
          </cell>
          <cell r="AS10899" t="str">
            <v/>
          </cell>
          <cell r="AT10899" t="str">
            <v>N</v>
          </cell>
          <cell r="AU10899">
            <v>20240924</v>
          </cell>
          <cell r="AV10899">
            <v>20241024</v>
          </cell>
          <cell r="AW10899">
            <v>20241024</v>
          </cell>
          <cell r="BB10899" t="str">
            <v>Y</v>
          </cell>
          <cell r="BC10899" t="str">
            <v>Yes</v>
          </cell>
          <cell r="BD10899" t="str">
            <v>DICI_KIID</v>
          </cell>
          <cell r="BE10899" t="str">
            <v/>
          </cell>
          <cell r="BF10899" t="str">
            <v/>
          </cell>
          <cell r="BG10899" t="str">
            <v/>
          </cell>
          <cell r="BH10899" t="str">
            <v/>
          </cell>
          <cell r="BI10899" t="str">
            <v>Y</v>
          </cell>
          <cell r="BJ10899" t="str">
            <v>0.0001</v>
          </cell>
          <cell r="BK10899" t="str">
            <v>Y</v>
          </cell>
          <cell r="BL10899" t="str">
            <v>0.0001</v>
          </cell>
          <cell r="BM10899">
            <v>40</v>
          </cell>
          <cell r="BN1089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9" t="str">
            <v>RISK_NARRATIVE</v>
          </cell>
          <cell r="BP10899">
            <v>4</v>
          </cell>
          <cell r="BQ10899" t="str">
            <v>Y</v>
          </cell>
          <cell r="BS10899" t="str">
            <v/>
          </cell>
          <cell r="BT10899" t="str">
            <v/>
          </cell>
          <cell r="BU10899" t="str">
            <v>Y</v>
          </cell>
          <cell r="BV10899" t="str">
            <v/>
          </cell>
          <cell r="BW10899" t="str">
            <v>20341231</v>
          </cell>
          <cell r="BX10899" t="str">
            <v>NEANT</v>
          </cell>
          <cell r="BY10899" t="str">
            <v>NEANT</v>
          </cell>
          <cell r="BZ10899" t="str">
            <v>LIBRARY_FUNDSQUARE</v>
          </cell>
          <cell r="CA10899">
            <v>9.6999999999999993</v>
          </cell>
          <cell r="CB10899">
            <v>3</v>
          </cell>
          <cell r="CC10899">
            <v>20240802</v>
          </cell>
          <cell r="CD10899">
            <v>9.6999999999999993</v>
          </cell>
          <cell r="CE10899">
            <v>3</v>
          </cell>
          <cell r="CF10899">
            <v>1</v>
          </cell>
          <cell r="CG10899">
            <v>7</v>
          </cell>
          <cell r="CH10899" t="str">
            <v>N</v>
          </cell>
          <cell r="CI10899" t="str">
            <v/>
          </cell>
          <cell r="CJ10899" t="str">
            <v/>
          </cell>
          <cell r="CK10899" t="str">
            <v/>
          </cell>
          <cell r="CL10899" t="str">
            <v/>
          </cell>
          <cell r="CM10899" t="str">
            <v>32.5% MSCI AC World (EUR) NR + 24.5% Bloomberg Euro Aggregate (EUR) RI + 18% Bloomberg Euro Aggregate 1-5 Years (EUR) RI + 8% MSCI Europe (EUR) NR + 8% Cash Index Euro Short Term Rate (EUR) RI 365 Days + 6% ICE BofA Euro High Yield Constrained (EUR) RI + 3% MSCI EMU Micro cap (EUR) NR</v>
          </cell>
          <cell r="CN10899" t="str">
            <v/>
          </cell>
          <cell r="CO10899" t="str">
            <v/>
          </cell>
          <cell r="CQ10899" t="str">
            <v/>
          </cell>
          <cell r="CR10899" t="str">
            <v/>
          </cell>
          <cell r="CS10899" t="str">
            <v/>
          </cell>
          <cell r="CT10899">
            <v>2</v>
          </cell>
          <cell r="CU10899" t="str">
            <v>CAT 2 (Total Return)</v>
          </cell>
          <cell r="CV10899" t="str">
            <v>PRIIPS_CATEGORY</v>
          </cell>
          <cell r="CW10899">
            <v>9.6999999999999993</v>
          </cell>
          <cell r="CX10899">
            <v>9.6999999999999993</v>
          </cell>
          <cell r="CZ10899" t="str">
            <v/>
          </cell>
          <cell r="DB10899" t="str">
            <v/>
          </cell>
          <cell r="DC10899" t="str">
            <v/>
          </cell>
          <cell r="DD10899" t="str">
            <v/>
          </cell>
          <cell r="DE10899">
            <v>265226</v>
          </cell>
          <cell r="DF10899" t="str">
            <v>BM PRIIPS BNP Paribas Horizon 2034-2036 [44719]</v>
          </cell>
          <cell r="DG10899" t="str">
            <v>EUR</v>
          </cell>
          <cell r="DH10899" t="str">
            <v>BNP Paribas Horizon 2034-2036 [I, C]</v>
          </cell>
          <cell r="DI10899" t="str">
            <v>Y</v>
          </cell>
          <cell r="DJ10899">
            <v>20241024</v>
          </cell>
          <cell r="DL10899" t="str">
            <v/>
          </cell>
          <cell r="DM10899" t="str">
            <v/>
          </cell>
          <cell r="DN10899" t="str">
            <v/>
          </cell>
          <cell r="DP10899" t="str">
            <v/>
          </cell>
          <cell r="DQ10899" t="str">
            <v/>
          </cell>
          <cell r="DR10899" t="str">
            <v/>
          </cell>
          <cell r="DS10899" t="str">
            <v/>
          </cell>
          <cell r="DT10899" t="str">
            <v/>
          </cell>
        </row>
        <row r="10900">
          <cell r="I10900" t="str">
            <v>FR001400SO48</v>
          </cell>
          <cell r="J10900" t="str">
            <v>BNP Paribas Horizon 2034-2036 [X, C]</v>
          </cell>
          <cell r="K10900">
            <v>632</v>
          </cell>
          <cell r="L10900" t="str">
            <v>Authorised Investors</v>
          </cell>
          <cell r="M10900" t="str">
            <v>INVEST_LEGAL_TYPE</v>
          </cell>
          <cell r="N10900" t="str">
            <v/>
          </cell>
          <cell r="O10900">
            <v>1</v>
          </cell>
          <cell r="P10900" t="str">
            <v>Bearer</v>
          </cell>
          <cell r="Q10900" t="str">
            <v>SHARE_FORM</v>
          </cell>
          <cell r="R10900" t="str">
            <v>EUR</v>
          </cell>
          <cell r="S10900" t="str">
            <v/>
          </cell>
          <cell r="T10900">
            <v>1</v>
          </cell>
          <cell r="U10900" t="str">
            <v>Launched</v>
          </cell>
          <cell r="V10900" t="str">
            <v>PRODUCT_STATUS</v>
          </cell>
          <cell r="W10900" t="str">
            <v/>
          </cell>
          <cell r="X10900" t="str">
            <v/>
          </cell>
          <cell r="Y10900" t="str">
            <v/>
          </cell>
          <cell r="Z10900">
            <v>622067</v>
          </cell>
          <cell r="AA10900">
            <v>265415</v>
          </cell>
          <cell r="AB10900" t="str">
            <v>BM BNP Paribas Horizon 2034-2036 [44719]</v>
          </cell>
          <cell r="AC10900" t="str">
            <v>EUR</v>
          </cell>
          <cell r="AE10900" t="str">
            <v/>
          </cell>
          <cell r="AF10900" t="str">
            <v/>
          </cell>
          <cell r="AH10900" t="str">
            <v/>
          </cell>
          <cell r="AI10900" t="str">
            <v/>
          </cell>
          <cell r="AJ10900" t="str">
            <v>X</v>
          </cell>
          <cell r="AK10900" t="str">
            <v>X</v>
          </cell>
          <cell r="AL10900" t="str">
            <v>SHARE_CATEGORY</v>
          </cell>
          <cell r="AM10900" t="str">
            <v>C</v>
          </cell>
          <cell r="AN10900" t="str">
            <v>Capitalisation</v>
          </cell>
          <cell r="AO10900" t="str">
            <v>SHARE_TYPE</v>
          </cell>
          <cell r="AP10900" t="str">
            <v/>
          </cell>
          <cell r="AQ10900" t="str">
            <v/>
          </cell>
          <cell r="AR10900" t="str">
            <v/>
          </cell>
          <cell r="AS10900" t="str">
            <v/>
          </cell>
          <cell r="AT10900" t="str">
            <v>N</v>
          </cell>
          <cell r="AU10900">
            <v>20240924</v>
          </cell>
          <cell r="AV10900">
            <v>20241024</v>
          </cell>
          <cell r="AW10900">
            <v>20241024</v>
          </cell>
          <cell r="BB10900" t="str">
            <v>Y</v>
          </cell>
          <cell r="BC10900" t="str">
            <v>Yes</v>
          </cell>
          <cell r="BD10900" t="str">
            <v>DICI_KIID</v>
          </cell>
          <cell r="BE10900" t="str">
            <v/>
          </cell>
          <cell r="BF10900" t="str">
            <v/>
          </cell>
          <cell r="BG10900" t="str">
            <v/>
          </cell>
          <cell r="BH10900" t="str">
            <v/>
          </cell>
          <cell r="BI10900" t="str">
            <v>Y</v>
          </cell>
          <cell r="BJ10900" t="str">
            <v>0.0001</v>
          </cell>
          <cell r="BK10900" t="str">
            <v>Y</v>
          </cell>
          <cell r="BL10900" t="str">
            <v>0.0001</v>
          </cell>
          <cell r="BM10900">
            <v>40</v>
          </cell>
          <cell r="BN1090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0" t="str">
            <v>RISK_NARRATIVE</v>
          </cell>
          <cell r="BP10900">
            <v>4</v>
          </cell>
          <cell r="BQ10900" t="str">
            <v>Y</v>
          </cell>
          <cell r="BS10900" t="str">
            <v/>
          </cell>
          <cell r="BT10900" t="str">
            <v/>
          </cell>
          <cell r="BU10900" t="str">
            <v>Y</v>
          </cell>
          <cell r="BV10900" t="str">
            <v/>
          </cell>
          <cell r="BW10900" t="str">
            <v>20341231</v>
          </cell>
          <cell r="BX10900" t="str">
            <v>NEANT</v>
          </cell>
          <cell r="BY10900" t="str">
            <v>NEANT</v>
          </cell>
          <cell r="BZ10900" t="str">
            <v>LIBRARY_FUNDSQUARE</v>
          </cell>
          <cell r="CA10900">
            <v>9.6999999999999993</v>
          </cell>
          <cell r="CB10900">
            <v>3</v>
          </cell>
          <cell r="CC10900">
            <v>20240802</v>
          </cell>
          <cell r="CD10900">
            <v>9.6999999999999993</v>
          </cell>
          <cell r="CE10900">
            <v>3</v>
          </cell>
          <cell r="CF10900">
            <v>1</v>
          </cell>
          <cell r="CG10900">
            <v>7</v>
          </cell>
          <cell r="CH10900" t="str">
            <v>N</v>
          </cell>
          <cell r="CI10900" t="str">
            <v/>
          </cell>
          <cell r="CJ10900" t="str">
            <v/>
          </cell>
          <cell r="CK10900" t="str">
            <v/>
          </cell>
          <cell r="CL10900" t="str">
            <v/>
          </cell>
          <cell r="CM10900" t="str">
            <v>32.5% MSCI AC World (EUR) NR + 24.5% Bloomberg Euro Aggregate (EUR) RI + 18% Bloomberg Euro Aggregate 1-5 Years (EUR) RI + 8% MSCI Europe (EUR) NR + 8% Cash Index Euro Short Term Rate (EUR) RI 365 Days + 6% ICE BofA Euro High Yield Constrained (EUR) RI + 3% MSCI EMU Micro cap (EUR) NR</v>
          </cell>
          <cell r="CN10900" t="str">
            <v/>
          </cell>
          <cell r="CO10900" t="str">
            <v/>
          </cell>
          <cell r="CQ10900" t="str">
            <v/>
          </cell>
          <cell r="CR10900" t="str">
            <v/>
          </cell>
          <cell r="CS10900" t="str">
            <v/>
          </cell>
          <cell r="CT10900">
            <v>2</v>
          </cell>
          <cell r="CU10900" t="str">
            <v>CAT 2 (Total Return)</v>
          </cell>
          <cell r="CV10900" t="str">
            <v>PRIIPS_CATEGORY</v>
          </cell>
          <cell r="CW10900">
            <v>9.6999999999999993</v>
          </cell>
          <cell r="CX10900">
            <v>9.6999999999999993</v>
          </cell>
          <cell r="CZ10900" t="str">
            <v/>
          </cell>
          <cell r="DB10900" t="str">
            <v/>
          </cell>
          <cell r="DC10900" t="str">
            <v/>
          </cell>
          <cell r="DD10900" t="str">
            <v/>
          </cell>
          <cell r="DE10900">
            <v>265226</v>
          </cell>
          <cell r="DF10900" t="str">
            <v>BM PRIIPS BNP Paribas Horizon 2034-2036 [44719]</v>
          </cell>
          <cell r="DG10900" t="str">
            <v>EUR</v>
          </cell>
          <cell r="DH10900" t="str">
            <v>BNP Paribas Horizon 2034-2036 [I, C]</v>
          </cell>
          <cell r="DI10900" t="str">
            <v>N</v>
          </cell>
          <cell r="DL10900" t="str">
            <v/>
          </cell>
          <cell r="DM10900" t="str">
            <v/>
          </cell>
          <cell r="DN10900" t="str">
            <v/>
          </cell>
          <cell r="DP10900" t="str">
            <v/>
          </cell>
          <cell r="DQ10900" t="str">
            <v/>
          </cell>
          <cell r="DR10900" t="str">
            <v/>
          </cell>
          <cell r="DS10900" t="str">
            <v/>
          </cell>
          <cell r="DT10900" t="str">
            <v/>
          </cell>
        </row>
        <row r="10901">
          <cell r="I10901" t="str">
            <v>FR001400SO30</v>
          </cell>
          <cell r="J10901" t="str">
            <v>BNP Paribas Horizon 2034-2036 [Classic, C]</v>
          </cell>
          <cell r="K10901">
            <v>631</v>
          </cell>
          <cell r="L10901" t="str">
            <v>All</v>
          </cell>
          <cell r="M10901" t="str">
            <v>INVEST_LEGAL_TYPE</v>
          </cell>
          <cell r="N10901" t="str">
            <v/>
          </cell>
          <cell r="O10901">
            <v>1</v>
          </cell>
          <cell r="P10901" t="str">
            <v>Bearer</v>
          </cell>
          <cell r="Q10901" t="str">
            <v>SHARE_FORM</v>
          </cell>
          <cell r="R10901" t="str">
            <v>EUR</v>
          </cell>
          <cell r="S10901" t="str">
            <v/>
          </cell>
          <cell r="T10901">
            <v>1</v>
          </cell>
          <cell r="U10901" t="str">
            <v>Launched</v>
          </cell>
          <cell r="V10901" t="str">
            <v>PRODUCT_STATUS</v>
          </cell>
          <cell r="W10901" t="str">
            <v/>
          </cell>
          <cell r="X10901" t="str">
            <v/>
          </cell>
          <cell r="Y10901" t="str">
            <v/>
          </cell>
          <cell r="Z10901">
            <v>622067</v>
          </cell>
          <cell r="AA10901">
            <v>265415</v>
          </cell>
          <cell r="AB10901" t="str">
            <v>BM BNP Paribas Horizon 2034-2036 [44719]</v>
          </cell>
          <cell r="AC10901" t="str">
            <v>EUR</v>
          </cell>
          <cell r="AE10901" t="str">
            <v/>
          </cell>
          <cell r="AF10901" t="str">
            <v/>
          </cell>
          <cell r="AH10901" t="str">
            <v/>
          </cell>
          <cell r="AI10901" t="str">
            <v/>
          </cell>
          <cell r="AJ10901" t="str">
            <v>CLAS</v>
          </cell>
          <cell r="AK10901" t="str">
            <v>Classic</v>
          </cell>
          <cell r="AL10901" t="str">
            <v>SHARE_CATEGORY</v>
          </cell>
          <cell r="AM10901" t="str">
            <v>C</v>
          </cell>
          <cell r="AN10901" t="str">
            <v>Capitalisation</v>
          </cell>
          <cell r="AO10901" t="str">
            <v>SHARE_TYPE</v>
          </cell>
          <cell r="AP10901" t="str">
            <v/>
          </cell>
          <cell r="AQ10901" t="str">
            <v/>
          </cell>
          <cell r="AR10901" t="str">
            <v/>
          </cell>
          <cell r="AS10901" t="str">
            <v/>
          </cell>
          <cell r="AT10901" t="str">
            <v>N</v>
          </cell>
          <cell r="AU10901">
            <v>20240924</v>
          </cell>
          <cell r="AV10901">
            <v>20241024</v>
          </cell>
          <cell r="AW10901">
            <v>20241024</v>
          </cell>
          <cell r="BB10901" t="str">
            <v>Y</v>
          </cell>
          <cell r="BC10901" t="str">
            <v>Yes</v>
          </cell>
          <cell r="BD10901" t="str">
            <v>DICI_KIID</v>
          </cell>
          <cell r="BE10901" t="str">
            <v/>
          </cell>
          <cell r="BF10901" t="str">
            <v/>
          </cell>
          <cell r="BG10901" t="str">
            <v/>
          </cell>
          <cell r="BH10901" t="str">
            <v/>
          </cell>
          <cell r="BI10901" t="str">
            <v>Y</v>
          </cell>
          <cell r="BJ10901" t="str">
            <v>0.0001</v>
          </cell>
          <cell r="BK10901" t="str">
            <v>Y</v>
          </cell>
          <cell r="BL10901" t="str">
            <v>0.0001</v>
          </cell>
          <cell r="BM10901">
            <v>40</v>
          </cell>
          <cell r="BN1090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1" t="str">
            <v>RISK_NARRATIVE</v>
          </cell>
          <cell r="BP10901">
            <v>4</v>
          </cell>
          <cell r="BQ10901" t="str">
            <v>Y</v>
          </cell>
          <cell r="BS10901" t="str">
            <v/>
          </cell>
          <cell r="BT10901" t="str">
            <v/>
          </cell>
          <cell r="BU10901" t="str">
            <v>Y</v>
          </cell>
          <cell r="BV10901" t="str">
            <v/>
          </cell>
          <cell r="BW10901" t="str">
            <v>20341231</v>
          </cell>
          <cell r="BX10901" t="str">
            <v>NEANT</v>
          </cell>
          <cell r="BY10901" t="str">
            <v>NEANT</v>
          </cell>
          <cell r="BZ10901" t="str">
            <v>LIBRARY_FUNDSQUARE</v>
          </cell>
          <cell r="CA10901">
            <v>9.6999999999999993</v>
          </cell>
          <cell r="CB10901">
            <v>3</v>
          </cell>
          <cell r="CC10901">
            <v>20240802</v>
          </cell>
          <cell r="CD10901">
            <v>9.6999999999999993</v>
          </cell>
          <cell r="CE10901">
            <v>3</v>
          </cell>
          <cell r="CF10901">
            <v>1</v>
          </cell>
          <cell r="CG10901">
            <v>7</v>
          </cell>
          <cell r="CH10901" t="str">
            <v>N</v>
          </cell>
          <cell r="CI10901" t="str">
            <v/>
          </cell>
          <cell r="CJ10901" t="str">
            <v/>
          </cell>
          <cell r="CK10901" t="str">
            <v/>
          </cell>
          <cell r="CL10901" t="str">
            <v/>
          </cell>
          <cell r="CM10901" t="str">
            <v>32.5% MSCI AC World (EUR) NR + 24.5% Bloomberg Euro Aggregate (EUR) RI + 18% Bloomberg Euro Aggregate 1-5 Years (EUR) RI + 8% MSCI Europe (EUR) NR + 8% Cash Index Euro Short Term Rate (EUR) RI 365 Days + 6% ICE BofA Euro High Yield Constrained (EUR) RI + 3% MSCI EMU Micro cap (EUR) NR</v>
          </cell>
          <cell r="CN10901" t="str">
            <v/>
          </cell>
          <cell r="CO10901" t="str">
            <v/>
          </cell>
          <cell r="CQ10901" t="str">
            <v/>
          </cell>
          <cell r="CR10901" t="str">
            <v/>
          </cell>
          <cell r="CS10901" t="str">
            <v/>
          </cell>
          <cell r="CT10901">
            <v>2</v>
          </cell>
          <cell r="CU10901" t="str">
            <v>CAT 2 (Total Return)</v>
          </cell>
          <cell r="CV10901" t="str">
            <v>PRIIPS_CATEGORY</v>
          </cell>
          <cell r="CW10901">
            <v>9.6999999999999993</v>
          </cell>
          <cell r="CX10901">
            <v>9.6999999999999993</v>
          </cell>
          <cell r="CZ10901" t="str">
            <v/>
          </cell>
          <cell r="DB10901" t="str">
            <v/>
          </cell>
          <cell r="DC10901" t="str">
            <v/>
          </cell>
          <cell r="DD10901" t="str">
            <v/>
          </cell>
          <cell r="DE10901">
            <v>265226</v>
          </cell>
          <cell r="DF10901" t="str">
            <v>BM PRIIPS BNP Paribas Horizon 2034-2036 [44719]</v>
          </cell>
          <cell r="DG10901" t="str">
            <v>EUR</v>
          </cell>
          <cell r="DH10901" t="str">
            <v>BNP Paribas Horizon 2034-2036 [I, C]</v>
          </cell>
          <cell r="DI10901" t="str">
            <v>N</v>
          </cell>
          <cell r="DL10901" t="str">
            <v/>
          </cell>
          <cell r="DM10901" t="str">
            <v/>
          </cell>
          <cell r="DN10901" t="str">
            <v/>
          </cell>
          <cell r="DP10901" t="str">
            <v/>
          </cell>
          <cell r="DQ10901" t="str">
            <v/>
          </cell>
          <cell r="DR10901" t="str">
            <v/>
          </cell>
          <cell r="DS10901" t="str">
            <v/>
          </cell>
          <cell r="DT10901" t="str">
            <v/>
          </cell>
        </row>
        <row r="10902">
          <cell r="I10902" t="str">
            <v>FR001400SO71</v>
          </cell>
          <cell r="J10902" t="str">
            <v>BNP Paribas Horizon 2037-2039 [X, C]</v>
          </cell>
          <cell r="K10902">
            <v>632</v>
          </cell>
          <cell r="L10902" t="str">
            <v>Authorised Investors</v>
          </cell>
          <cell r="M10902" t="str">
            <v>INVEST_LEGAL_TYPE</v>
          </cell>
          <cell r="N10902" t="str">
            <v/>
          </cell>
          <cell r="O10902">
            <v>1</v>
          </cell>
          <cell r="P10902" t="str">
            <v>Bearer</v>
          </cell>
          <cell r="Q10902" t="str">
            <v>SHARE_FORM</v>
          </cell>
          <cell r="R10902" t="str">
            <v>EUR</v>
          </cell>
          <cell r="S10902" t="str">
            <v/>
          </cell>
          <cell r="T10902">
            <v>1</v>
          </cell>
          <cell r="U10902" t="str">
            <v>Launched</v>
          </cell>
          <cell r="V10902" t="str">
            <v>PRODUCT_STATUS</v>
          </cell>
          <cell r="W10902" t="str">
            <v/>
          </cell>
          <cell r="X10902" t="str">
            <v/>
          </cell>
          <cell r="Y10902" t="str">
            <v/>
          </cell>
          <cell r="Z10902">
            <v>621284</v>
          </cell>
          <cell r="AA10902">
            <v>265414</v>
          </cell>
          <cell r="AB10902" t="str">
            <v>BM BNP Paribas Horizon 2037-2039 [44720]</v>
          </cell>
          <cell r="AC10902" t="str">
            <v>EUR</v>
          </cell>
          <cell r="AE10902" t="str">
            <v/>
          </cell>
          <cell r="AF10902" t="str">
            <v/>
          </cell>
          <cell r="AH10902" t="str">
            <v/>
          </cell>
          <cell r="AI10902" t="str">
            <v/>
          </cell>
          <cell r="AJ10902" t="str">
            <v>X</v>
          </cell>
          <cell r="AK10902" t="str">
            <v>X</v>
          </cell>
          <cell r="AL10902" t="str">
            <v>SHARE_CATEGORY</v>
          </cell>
          <cell r="AM10902" t="str">
            <v>C</v>
          </cell>
          <cell r="AN10902" t="str">
            <v>Capitalisation</v>
          </cell>
          <cell r="AO10902" t="str">
            <v>SHARE_TYPE</v>
          </cell>
          <cell r="AP10902" t="str">
            <v/>
          </cell>
          <cell r="AQ10902" t="str">
            <v/>
          </cell>
          <cell r="AR10902" t="str">
            <v/>
          </cell>
          <cell r="AS10902" t="str">
            <v/>
          </cell>
          <cell r="AT10902" t="str">
            <v>N</v>
          </cell>
          <cell r="AU10902">
            <v>20240924</v>
          </cell>
          <cell r="AV10902">
            <v>20241024</v>
          </cell>
          <cell r="AW10902">
            <v>20241024</v>
          </cell>
          <cell r="BB10902" t="str">
            <v>Y</v>
          </cell>
          <cell r="BC10902" t="str">
            <v>Yes</v>
          </cell>
          <cell r="BD10902" t="str">
            <v>DICI_KIID</v>
          </cell>
          <cell r="BE10902" t="str">
            <v/>
          </cell>
          <cell r="BF10902" t="str">
            <v/>
          </cell>
          <cell r="BG10902" t="str">
            <v/>
          </cell>
          <cell r="BH10902" t="str">
            <v/>
          </cell>
          <cell r="BI10902" t="str">
            <v>Y</v>
          </cell>
          <cell r="BJ10902" t="str">
            <v>0.0001</v>
          </cell>
          <cell r="BK10902" t="str">
            <v>Y</v>
          </cell>
          <cell r="BL10902" t="str">
            <v>0.0001</v>
          </cell>
          <cell r="BM10902">
            <v>40</v>
          </cell>
          <cell r="BN1090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2" t="str">
            <v>RISK_NARRATIVE</v>
          </cell>
          <cell r="BP10902">
            <v>5</v>
          </cell>
          <cell r="BQ10902" t="str">
            <v>Y</v>
          </cell>
          <cell r="BS10902" t="str">
            <v/>
          </cell>
          <cell r="BT10902" t="str">
            <v/>
          </cell>
          <cell r="BU10902" t="str">
            <v>Y</v>
          </cell>
          <cell r="BV10902" t="str">
            <v/>
          </cell>
          <cell r="BW10902" t="str">
            <v>20371231</v>
          </cell>
          <cell r="BX10902" t="str">
            <v>NEANT</v>
          </cell>
          <cell r="BY10902" t="str">
            <v>NEANT</v>
          </cell>
          <cell r="BZ10902" t="str">
            <v>LIBRARY_FUNDSQUARE</v>
          </cell>
          <cell r="CA10902">
            <v>12.2</v>
          </cell>
          <cell r="CB10902">
            <v>3</v>
          </cell>
          <cell r="CC10902">
            <v>20250922</v>
          </cell>
          <cell r="CD10902">
            <v>9.3000000000000007</v>
          </cell>
          <cell r="CE10902">
            <v>3</v>
          </cell>
          <cell r="CF10902">
            <v>1</v>
          </cell>
          <cell r="CG10902">
            <v>7</v>
          </cell>
          <cell r="CH10902" t="str">
            <v>N</v>
          </cell>
          <cell r="CI10902" t="str">
            <v/>
          </cell>
          <cell r="CJ10902" t="str">
            <v/>
          </cell>
          <cell r="CK10902" t="str">
            <v/>
          </cell>
          <cell r="CL10902" t="str">
            <v/>
          </cell>
          <cell r="CM10902" t="str">
            <v>46% MSCI AC World (EUR) NR + 13.5% Bloomberg Euro Aggregate (EUR) RI + 11% Bloomberg Euro Aggregate 1-5 Years (EUR) RI + 8.5% MSCI EMU Micro cap (EUR) NR + 8% Cash Index Euro Short Term Rate (EUR) RI 365 Days + 7% MSCI Europe (EUR) NR + 6% ICE BofA Euro High Yield Constrained (EUR) RI</v>
          </cell>
          <cell r="CN10902" t="str">
            <v/>
          </cell>
          <cell r="CO10902" t="str">
            <v/>
          </cell>
          <cell r="CQ10902" t="str">
            <v/>
          </cell>
          <cell r="CR10902" t="str">
            <v/>
          </cell>
          <cell r="CS10902" t="str">
            <v/>
          </cell>
          <cell r="CT10902">
            <v>2</v>
          </cell>
          <cell r="CU10902" t="str">
            <v>CAT 2 (Total Return)</v>
          </cell>
          <cell r="CV10902" t="str">
            <v>PRIIPS_CATEGORY</v>
          </cell>
          <cell r="CW10902">
            <v>9.3000000000000007</v>
          </cell>
          <cell r="CZ10902" t="str">
            <v/>
          </cell>
          <cell r="DB10902" t="str">
            <v/>
          </cell>
          <cell r="DC10902" t="str">
            <v/>
          </cell>
          <cell r="DD10902" t="str">
            <v/>
          </cell>
          <cell r="DE10902">
            <v>265228</v>
          </cell>
          <cell r="DF10902" t="str">
            <v>BM PRIIPS BNP Paribas Horizon 2037-2039 [44720]</v>
          </cell>
          <cell r="DG10902" t="str">
            <v>EUR</v>
          </cell>
          <cell r="DH10902" t="str">
            <v>BNP Paribas Horizon 2037-2039 [I, C]</v>
          </cell>
          <cell r="DI10902" t="str">
            <v>N</v>
          </cell>
          <cell r="DL10902" t="str">
            <v/>
          </cell>
          <cell r="DM10902" t="str">
            <v/>
          </cell>
          <cell r="DN10902" t="str">
            <v/>
          </cell>
          <cell r="DP10902" t="str">
            <v/>
          </cell>
          <cell r="DQ10902" t="str">
            <v/>
          </cell>
          <cell r="DR10902" t="str">
            <v/>
          </cell>
          <cell r="DS10902" t="str">
            <v/>
          </cell>
          <cell r="DT10902" t="str">
            <v/>
          </cell>
        </row>
        <row r="10903">
          <cell r="I10903" t="str">
            <v>FR001400SO55</v>
          </cell>
          <cell r="J10903" t="str">
            <v>BNP Paribas Horizon 2037-2039 [I, C]</v>
          </cell>
          <cell r="K10903">
            <v>632</v>
          </cell>
          <cell r="L10903" t="str">
            <v>Authorised Investors</v>
          </cell>
          <cell r="M10903" t="str">
            <v>INVEST_LEGAL_TYPE</v>
          </cell>
          <cell r="N10903" t="str">
            <v/>
          </cell>
          <cell r="O10903">
            <v>1</v>
          </cell>
          <cell r="P10903" t="str">
            <v>Bearer</v>
          </cell>
          <cell r="Q10903" t="str">
            <v>SHARE_FORM</v>
          </cell>
          <cell r="R10903" t="str">
            <v>EUR</v>
          </cell>
          <cell r="S10903" t="str">
            <v/>
          </cell>
          <cell r="T10903">
            <v>1</v>
          </cell>
          <cell r="U10903" t="str">
            <v>Launched</v>
          </cell>
          <cell r="V10903" t="str">
            <v>PRODUCT_STATUS</v>
          </cell>
          <cell r="W10903" t="str">
            <v/>
          </cell>
          <cell r="X10903" t="str">
            <v/>
          </cell>
          <cell r="Y10903" t="str">
            <v/>
          </cell>
          <cell r="Z10903">
            <v>621284</v>
          </cell>
          <cell r="AA10903">
            <v>265414</v>
          </cell>
          <cell r="AB10903" t="str">
            <v>BM BNP Paribas Horizon 2037-2039 [44720]</v>
          </cell>
          <cell r="AC10903" t="str">
            <v>EUR</v>
          </cell>
          <cell r="AE10903" t="str">
            <v/>
          </cell>
          <cell r="AF10903" t="str">
            <v/>
          </cell>
          <cell r="AH10903" t="str">
            <v/>
          </cell>
          <cell r="AI10903" t="str">
            <v/>
          </cell>
          <cell r="AJ10903" t="str">
            <v>CASH</v>
          </cell>
          <cell r="AK10903" t="str">
            <v>I</v>
          </cell>
          <cell r="AL10903" t="str">
            <v>SHARE_CATEGORY</v>
          </cell>
          <cell r="AM10903" t="str">
            <v>C</v>
          </cell>
          <cell r="AN10903" t="str">
            <v>Capitalisation</v>
          </cell>
          <cell r="AO10903" t="str">
            <v>SHARE_TYPE</v>
          </cell>
          <cell r="AP10903" t="str">
            <v/>
          </cell>
          <cell r="AQ10903" t="str">
            <v/>
          </cell>
          <cell r="AR10903" t="str">
            <v/>
          </cell>
          <cell r="AS10903" t="str">
            <v/>
          </cell>
          <cell r="AT10903" t="str">
            <v>N</v>
          </cell>
          <cell r="AU10903">
            <v>20240924</v>
          </cell>
          <cell r="AV10903">
            <v>20241024</v>
          </cell>
          <cell r="AW10903">
            <v>20241024</v>
          </cell>
          <cell r="BB10903" t="str">
            <v>Y</v>
          </cell>
          <cell r="BC10903" t="str">
            <v>Yes</v>
          </cell>
          <cell r="BD10903" t="str">
            <v>DICI_KIID</v>
          </cell>
          <cell r="BE10903" t="str">
            <v/>
          </cell>
          <cell r="BF10903" t="str">
            <v/>
          </cell>
          <cell r="BG10903" t="str">
            <v/>
          </cell>
          <cell r="BH10903" t="str">
            <v/>
          </cell>
          <cell r="BI10903" t="str">
            <v>Y</v>
          </cell>
          <cell r="BJ10903" t="str">
            <v>0.0001</v>
          </cell>
          <cell r="BK10903" t="str">
            <v>Y</v>
          </cell>
          <cell r="BL10903" t="str">
            <v>0.0001</v>
          </cell>
          <cell r="BM10903">
            <v>40</v>
          </cell>
          <cell r="BN1090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3" t="str">
            <v>RISK_NARRATIVE</v>
          </cell>
          <cell r="BP10903">
            <v>5</v>
          </cell>
          <cell r="BQ10903" t="str">
            <v>Y</v>
          </cell>
          <cell r="BS10903" t="str">
            <v/>
          </cell>
          <cell r="BT10903" t="str">
            <v/>
          </cell>
          <cell r="BU10903" t="str">
            <v>Y</v>
          </cell>
          <cell r="BV10903" t="str">
            <v/>
          </cell>
          <cell r="BW10903" t="str">
            <v>20371231</v>
          </cell>
          <cell r="BX10903" t="str">
            <v>NEANT</v>
          </cell>
          <cell r="BY10903" t="str">
            <v>NEANT</v>
          </cell>
          <cell r="BZ10903" t="str">
            <v>LIBRARY_FUNDSQUARE</v>
          </cell>
          <cell r="CA10903">
            <v>12.2</v>
          </cell>
          <cell r="CB10903">
            <v>3</v>
          </cell>
          <cell r="CC10903">
            <v>20250922</v>
          </cell>
          <cell r="CD10903">
            <v>9.3000000000000007</v>
          </cell>
          <cell r="CE10903">
            <v>3</v>
          </cell>
          <cell r="CF10903">
            <v>1</v>
          </cell>
          <cell r="CG10903">
            <v>7</v>
          </cell>
          <cell r="CH10903" t="str">
            <v>N</v>
          </cell>
          <cell r="CI10903" t="str">
            <v/>
          </cell>
          <cell r="CJ10903" t="str">
            <v/>
          </cell>
          <cell r="CK10903" t="str">
            <v/>
          </cell>
          <cell r="CL10903" t="str">
            <v/>
          </cell>
          <cell r="CM10903" t="str">
            <v>46% MSCI AC World (EUR) NR + 13.5% Bloomberg Euro Aggregate (EUR) RI + 11% Bloomberg Euro Aggregate 1-5 Years (EUR) RI + 8.5% MSCI EMU Micro cap (EUR) NR + 8% Cash Index Euro Short Term Rate (EUR) RI 365 Days + 7% MSCI Europe (EUR) NR + 6% ICE BofA Euro High Yield Constrained (EUR) RI</v>
          </cell>
          <cell r="CN10903" t="str">
            <v/>
          </cell>
          <cell r="CO10903" t="str">
            <v/>
          </cell>
          <cell r="CQ10903" t="str">
            <v/>
          </cell>
          <cell r="CR10903" t="str">
            <v/>
          </cell>
          <cell r="CS10903" t="str">
            <v/>
          </cell>
          <cell r="CT10903">
            <v>2</v>
          </cell>
          <cell r="CU10903" t="str">
            <v>CAT 2 (Total Return)</v>
          </cell>
          <cell r="CV10903" t="str">
            <v>PRIIPS_CATEGORY</v>
          </cell>
          <cell r="CW10903">
            <v>9.3000000000000007</v>
          </cell>
          <cell r="CZ10903" t="str">
            <v/>
          </cell>
          <cell r="DB10903" t="str">
            <v/>
          </cell>
          <cell r="DC10903" t="str">
            <v/>
          </cell>
          <cell r="DD10903" t="str">
            <v/>
          </cell>
          <cell r="DE10903">
            <v>265228</v>
          </cell>
          <cell r="DF10903" t="str">
            <v>BM PRIIPS BNP Paribas Horizon 2037-2039 [44720]</v>
          </cell>
          <cell r="DG10903" t="str">
            <v>EUR</v>
          </cell>
          <cell r="DH10903" t="str">
            <v>BNP Paribas Horizon 2037-2039 [I, C]</v>
          </cell>
          <cell r="DI10903" t="str">
            <v>Y</v>
          </cell>
          <cell r="DJ10903">
            <v>20241024</v>
          </cell>
          <cell r="DL10903" t="str">
            <v/>
          </cell>
          <cell r="DM10903" t="str">
            <v/>
          </cell>
          <cell r="DN10903" t="str">
            <v/>
          </cell>
          <cell r="DP10903" t="str">
            <v/>
          </cell>
          <cell r="DQ10903" t="str">
            <v/>
          </cell>
          <cell r="DR10903" t="str">
            <v/>
          </cell>
          <cell r="DS10903" t="str">
            <v/>
          </cell>
          <cell r="DT10903" t="str">
            <v/>
          </cell>
        </row>
        <row r="10904">
          <cell r="I10904" t="str">
            <v>FR001400SO63</v>
          </cell>
          <cell r="J10904" t="str">
            <v>BNP Paribas Horizon 2037-2039 [Classic, C]</v>
          </cell>
          <cell r="K10904">
            <v>631</v>
          </cell>
          <cell r="L10904" t="str">
            <v>All</v>
          </cell>
          <cell r="M10904" t="str">
            <v>INVEST_LEGAL_TYPE</v>
          </cell>
          <cell r="N10904" t="str">
            <v/>
          </cell>
          <cell r="O10904">
            <v>1</v>
          </cell>
          <cell r="P10904" t="str">
            <v>Bearer</v>
          </cell>
          <cell r="Q10904" t="str">
            <v>SHARE_FORM</v>
          </cell>
          <cell r="R10904" t="str">
            <v>EUR</v>
          </cell>
          <cell r="S10904" t="str">
            <v/>
          </cell>
          <cell r="T10904">
            <v>1</v>
          </cell>
          <cell r="U10904" t="str">
            <v>Launched</v>
          </cell>
          <cell r="V10904" t="str">
            <v>PRODUCT_STATUS</v>
          </cell>
          <cell r="W10904" t="str">
            <v/>
          </cell>
          <cell r="X10904" t="str">
            <v/>
          </cell>
          <cell r="Y10904" t="str">
            <v/>
          </cell>
          <cell r="Z10904">
            <v>621284</v>
          </cell>
          <cell r="AA10904">
            <v>265414</v>
          </cell>
          <cell r="AB10904" t="str">
            <v>BM BNP Paribas Horizon 2037-2039 [44720]</v>
          </cell>
          <cell r="AC10904" t="str">
            <v>EUR</v>
          </cell>
          <cell r="AE10904" t="str">
            <v/>
          </cell>
          <cell r="AF10904" t="str">
            <v/>
          </cell>
          <cell r="AH10904" t="str">
            <v/>
          </cell>
          <cell r="AI10904" t="str">
            <v/>
          </cell>
          <cell r="AJ10904" t="str">
            <v>CLAS</v>
          </cell>
          <cell r="AK10904" t="str">
            <v>Classic</v>
          </cell>
          <cell r="AL10904" t="str">
            <v>SHARE_CATEGORY</v>
          </cell>
          <cell r="AM10904" t="str">
            <v>C</v>
          </cell>
          <cell r="AN10904" t="str">
            <v>Capitalisation</v>
          </cell>
          <cell r="AO10904" t="str">
            <v>SHARE_TYPE</v>
          </cell>
          <cell r="AP10904" t="str">
            <v/>
          </cell>
          <cell r="AQ10904" t="str">
            <v/>
          </cell>
          <cell r="AR10904" t="str">
            <v/>
          </cell>
          <cell r="AS10904" t="str">
            <v/>
          </cell>
          <cell r="AT10904" t="str">
            <v>N</v>
          </cell>
          <cell r="AU10904">
            <v>20240924</v>
          </cell>
          <cell r="AV10904">
            <v>20241024</v>
          </cell>
          <cell r="AW10904">
            <v>20241024</v>
          </cell>
          <cell r="BB10904" t="str">
            <v>Y</v>
          </cell>
          <cell r="BC10904" t="str">
            <v>Yes</v>
          </cell>
          <cell r="BD10904" t="str">
            <v>DICI_KIID</v>
          </cell>
          <cell r="BE10904" t="str">
            <v/>
          </cell>
          <cell r="BF10904" t="str">
            <v/>
          </cell>
          <cell r="BG10904" t="str">
            <v/>
          </cell>
          <cell r="BH10904" t="str">
            <v/>
          </cell>
          <cell r="BI10904" t="str">
            <v>Y</v>
          </cell>
          <cell r="BJ10904" t="str">
            <v>0.0001</v>
          </cell>
          <cell r="BK10904" t="str">
            <v>Y</v>
          </cell>
          <cell r="BL10904" t="str">
            <v>0.0001</v>
          </cell>
          <cell r="BM10904">
            <v>40</v>
          </cell>
          <cell r="BN1090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4" t="str">
            <v>RISK_NARRATIVE</v>
          </cell>
          <cell r="BP10904">
            <v>5</v>
          </cell>
          <cell r="BQ10904" t="str">
            <v>Y</v>
          </cell>
          <cell r="BS10904" t="str">
            <v/>
          </cell>
          <cell r="BT10904" t="str">
            <v/>
          </cell>
          <cell r="BU10904" t="str">
            <v>Y</v>
          </cell>
          <cell r="BV10904" t="str">
            <v/>
          </cell>
          <cell r="BW10904" t="str">
            <v>20371231</v>
          </cell>
          <cell r="BX10904" t="str">
            <v>NEANT</v>
          </cell>
          <cell r="BY10904" t="str">
            <v>NEANT</v>
          </cell>
          <cell r="BZ10904" t="str">
            <v>LIBRARY_FUNDSQUARE</v>
          </cell>
          <cell r="CA10904">
            <v>12.2</v>
          </cell>
          <cell r="CB10904">
            <v>3</v>
          </cell>
          <cell r="CC10904">
            <v>20250922</v>
          </cell>
          <cell r="CD10904">
            <v>9.3000000000000007</v>
          </cell>
          <cell r="CE10904">
            <v>3</v>
          </cell>
          <cell r="CF10904">
            <v>1</v>
          </cell>
          <cell r="CG10904">
            <v>7</v>
          </cell>
          <cell r="CH10904" t="str">
            <v>N</v>
          </cell>
          <cell r="CI10904" t="str">
            <v/>
          </cell>
          <cell r="CJ10904" t="str">
            <v/>
          </cell>
          <cell r="CK10904" t="str">
            <v/>
          </cell>
          <cell r="CL10904" t="str">
            <v/>
          </cell>
          <cell r="CM10904" t="str">
            <v>46% MSCI AC World (EUR) NR + 13.5% Bloomberg Euro Aggregate (EUR) RI + 11% Bloomberg Euro Aggregate 1-5 Years (EUR) RI + 8.5% MSCI EMU Micro cap (EUR) NR + 8% Cash Index Euro Short Term Rate (EUR) RI 365 Days + 7% MSCI Europe (EUR) NR + 6% ICE BofA Euro High Yield Constrained (EUR) RI</v>
          </cell>
          <cell r="CN10904" t="str">
            <v/>
          </cell>
          <cell r="CO10904" t="str">
            <v/>
          </cell>
          <cell r="CQ10904" t="str">
            <v/>
          </cell>
          <cell r="CR10904" t="str">
            <v/>
          </cell>
          <cell r="CS10904" t="str">
            <v/>
          </cell>
          <cell r="CT10904">
            <v>2</v>
          </cell>
          <cell r="CU10904" t="str">
            <v>CAT 2 (Total Return)</v>
          </cell>
          <cell r="CV10904" t="str">
            <v>PRIIPS_CATEGORY</v>
          </cell>
          <cell r="CW10904">
            <v>9.3000000000000007</v>
          </cell>
          <cell r="CZ10904" t="str">
            <v/>
          </cell>
          <cell r="DB10904" t="str">
            <v/>
          </cell>
          <cell r="DC10904" t="str">
            <v/>
          </cell>
          <cell r="DD10904" t="str">
            <v/>
          </cell>
          <cell r="DE10904">
            <v>265228</v>
          </cell>
          <cell r="DF10904" t="str">
            <v>BM PRIIPS BNP Paribas Horizon 2037-2039 [44720]</v>
          </cell>
          <cell r="DG10904" t="str">
            <v>EUR</v>
          </cell>
          <cell r="DH10904" t="str">
            <v>BNP Paribas Horizon 2037-2039 [I, C]</v>
          </cell>
          <cell r="DI10904" t="str">
            <v>N</v>
          </cell>
          <cell r="DL10904" t="str">
            <v/>
          </cell>
          <cell r="DM10904" t="str">
            <v/>
          </cell>
          <cell r="DN10904" t="str">
            <v/>
          </cell>
          <cell r="DP10904" t="str">
            <v/>
          </cell>
          <cell r="DQ10904" t="str">
            <v/>
          </cell>
          <cell r="DR10904" t="str">
            <v/>
          </cell>
          <cell r="DS10904" t="str">
            <v/>
          </cell>
          <cell r="DT10904" t="str">
            <v/>
          </cell>
        </row>
        <row r="10905">
          <cell r="I10905" t="str">
            <v>FR001400SO97</v>
          </cell>
          <cell r="J10905" t="str">
            <v>BNP Paribas Horizon 2040- 2042 [Classic, C]</v>
          </cell>
          <cell r="K10905">
            <v>631</v>
          </cell>
          <cell r="L10905" t="str">
            <v>All</v>
          </cell>
          <cell r="M10905" t="str">
            <v>INVEST_LEGAL_TYPE</v>
          </cell>
          <cell r="N10905" t="str">
            <v/>
          </cell>
          <cell r="O10905">
            <v>1</v>
          </cell>
          <cell r="P10905" t="str">
            <v>Bearer</v>
          </cell>
          <cell r="Q10905" t="str">
            <v>SHARE_FORM</v>
          </cell>
          <cell r="R10905" t="str">
            <v>EUR</v>
          </cell>
          <cell r="S10905" t="str">
            <v/>
          </cell>
          <cell r="T10905">
            <v>1</v>
          </cell>
          <cell r="U10905" t="str">
            <v>Launched</v>
          </cell>
          <cell r="V10905" t="str">
            <v>PRODUCT_STATUS</v>
          </cell>
          <cell r="W10905" t="str">
            <v/>
          </cell>
          <cell r="X10905" t="str">
            <v/>
          </cell>
          <cell r="Y10905" t="str">
            <v/>
          </cell>
          <cell r="Z10905">
            <v>621285</v>
          </cell>
          <cell r="AA10905">
            <v>265413</v>
          </cell>
          <cell r="AB10905" t="str">
            <v>BM BNP Paribas Horizon 2040- 2042 [44721]</v>
          </cell>
          <cell r="AC10905" t="str">
            <v>EUR</v>
          </cell>
          <cell r="AE10905" t="str">
            <v/>
          </cell>
          <cell r="AF10905" t="str">
            <v/>
          </cell>
          <cell r="AH10905" t="str">
            <v/>
          </cell>
          <cell r="AI10905" t="str">
            <v/>
          </cell>
          <cell r="AJ10905" t="str">
            <v>CLAS</v>
          </cell>
          <cell r="AK10905" t="str">
            <v>Classic</v>
          </cell>
          <cell r="AL10905" t="str">
            <v>SHARE_CATEGORY</v>
          </cell>
          <cell r="AM10905" t="str">
            <v>C</v>
          </cell>
          <cell r="AN10905" t="str">
            <v>Capitalisation</v>
          </cell>
          <cell r="AO10905" t="str">
            <v>SHARE_TYPE</v>
          </cell>
          <cell r="AP10905" t="str">
            <v/>
          </cell>
          <cell r="AQ10905" t="str">
            <v/>
          </cell>
          <cell r="AR10905" t="str">
            <v/>
          </cell>
          <cell r="AS10905" t="str">
            <v/>
          </cell>
          <cell r="AT10905" t="str">
            <v>N</v>
          </cell>
          <cell r="AU10905">
            <v>20240924</v>
          </cell>
          <cell r="AV10905">
            <v>20241024</v>
          </cell>
          <cell r="AW10905">
            <v>20241024</v>
          </cell>
          <cell r="BB10905" t="str">
            <v>Y</v>
          </cell>
          <cell r="BC10905" t="str">
            <v>Yes</v>
          </cell>
          <cell r="BD10905" t="str">
            <v>DICI_KIID</v>
          </cell>
          <cell r="BE10905" t="str">
            <v/>
          </cell>
          <cell r="BF10905" t="str">
            <v/>
          </cell>
          <cell r="BG10905" t="str">
            <v/>
          </cell>
          <cell r="BH10905" t="str">
            <v/>
          </cell>
          <cell r="BI10905" t="str">
            <v>Y</v>
          </cell>
          <cell r="BJ10905" t="str">
            <v>0.0001</v>
          </cell>
          <cell r="BK10905" t="str">
            <v>Y</v>
          </cell>
          <cell r="BL10905" t="str">
            <v>0.0001</v>
          </cell>
          <cell r="BM10905">
            <v>40</v>
          </cell>
          <cell r="BN1090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5" t="str">
            <v>RISK_NARRATIVE</v>
          </cell>
          <cell r="BP10905">
            <v>5</v>
          </cell>
          <cell r="BQ10905" t="str">
            <v>Y</v>
          </cell>
          <cell r="BS10905" t="str">
            <v/>
          </cell>
          <cell r="BT10905" t="str">
            <v/>
          </cell>
          <cell r="BU10905" t="str">
            <v>Y</v>
          </cell>
          <cell r="BV10905" t="str">
            <v/>
          </cell>
          <cell r="BW10905" t="str">
            <v>20401231</v>
          </cell>
          <cell r="BX10905" t="str">
            <v>NEANT</v>
          </cell>
          <cell r="BY10905" t="str">
            <v>NEANT</v>
          </cell>
          <cell r="BZ10905" t="str">
            <v>LIBRARY_FUNDSQUARE</v>
          </cell>
          <cell r="CA10905">
            <v>13.3</v>
          </cell>
          <cell r="CB10905">
            <v>3</v>
          </cell>
          <cell r="CC10905">
            <v>20250922</v>
          </cell>
          <cell r="CD10905">
            <v>10.8</v>
          </cell>
          <cell r="CE10905">
            <v>3</v>
          </cell>
          <cell r="CF10905">
            <v>1</v>
          </cell>
          <cell r="CH10905" t="str">
            <v>N</v>
          </cell>
          <cell r="CI10905" t="str">
            <v/>
          </cell>
          <cell r="CJ10905" t="str">
            <v/>
          </cell>
          <cell r="CK10905" t="str">
            <v/>
          </cell>
          <cell r="CL10905" t="str">
            <v/>
          </cell>
          <cell r="CM10905" t="str">
            <v>58.5% MSCI AC World (EUR) NR + 10% MSCI Europe (EUR) NR + 10% MSCI EMU Micro cap (EUR) NR + 8% Cash Index Euro Short Term Rate (EUR) RI 365 Days + 7.5% Bloomberg Euro Aggregate (EUR) RI + 6% ICE BofA Euro High Yield Constrained (EUR) RI</v>
          </cell>
          <cell r="CN10905" t="str">
            <v/>
          </cell>
          <cell r="CO10905" t="str">
            <v/>
          </cell>
          <cell r="CQ10905" t="str">
            <v/>
          </cell>
          <cell r="CR10905" t="str">
            <v/>
          </cell>
          <cell r="CS10905" t="str">
            <v/>
          </cell>
          <cell r="CT10905">
            <v>2</v>
          </cell>
          <cell r="CU10905" t="str">
            <v>CAT 2 (Total Return)</v>
          </cell>
          <cell r="CV10905" t="str">
            <v>PRIIPS_CATEGORY</v>
          </cell>
          <cell r="CW10905">
            <v>10.8</v>
          </cell>
          <cell r="CX10905">
            <v>10.8</v>
          </cell>
          <cell r="CZ10905" t="str">
            <v/>
          </cell>
          <cell r="DB10905" t="str">
            <v/>
          </cell>
          <cell r="DC10905" t="str">
            <v/>
          </cell>
          <cell r="DD10905" t="str">
            <v/>
          </cell>
          <cell r="DE10905">
            <v>265230</v>
          </cell>
          <cell r="DF10905" t="str">
            <v>BM PRIIPS BNP Paribas Horizon 2040- 2042 [44721]</v>
          </cell>
          <cell r="DG10905" t="str">
            <v>EUR</v>
          </cell>
          <cell r="DH10905" t="str">
            <v>BNP Paribas Horizon 2040- 2042 [I, C]</v>
          </cell>
          <cell r="DI10905" t="str">
            <v>N</v>
          </cell>
          <cell r="DL10905" t="str">
            <v/>
          </cell>
          <cell r="DM10905" t="str">
            <v/>
          </cell>
          <cell r="DN10905" t="str">
            <v/>
          </cell>
          <cell r="DP10905" t="str">
            <v/>
          </cell>
          <cell r="DQ10905" t="str">
            <v/>
          </cell>
          <cell r="DR10905" t="str">
            <v/>
          </cell>
          <cell r="DS10905" t="str">
            <v/>
          </cell>
          <cell r="DT10905" t="str">
            <v/>
          </cell>
        </row>
        <row r="10906">
          <cell r="I10906" t="str">
            <v>FR001400SO89</v>
          </cell>
          <cell r="J10906" t="str">
            <v>BNP Paribas Horizon 2040- 2042 [I, C]</v>
          </cell>
          <cell r="K10906">
            <v>632</v>
          </cell>
          <cell r="L10906" t="str">
            <v>Authorised Investors</v>
          </cell>
          <cell r="M10906" t="str">
            <v>INVEST_LEGAL_TYPE</v>
          </cell>
          <cell r="N10906" t="str">
            <v/>
          </cell>
          <cell r="O10906">
            <v>1</v>
          </cell>
          <cell r="P10906" t="str">
            <v>Bearer</v>
          </cell>
          <cell r="Q10906" t="str">
            <v>SHARE_FORM</v>
          </cell>
          <cell r="R10906" t="str">
            <v>EUR</v>
          </cell>
          <cell r="S10906" t="str">
            <v/>
          </cell>
          <cell r="T10906">
            <v>1</v>
          </cell>
          <cell r="U10906" t="str">
            <v>Launched</v>
          </cell>
          <cell r="V10906" t="str">
            <v>PRODUCT_STATUS</v>
          </cell>
          <cell r="W10906" t="str">
            <v/>
          </cell>
          <cell r="X10906" t="str">
            <v/>
          </cell>
          <cell r="Y10906" t="str">
            <v/>
          </cell>
          <cell r="Z10906">
            <v>621285</v>
          </cell>
          <cell r="AA10906">
            <v>265413</v>
          </cell>
          <cell r="AB10906" t="str">
            <v>BM BNP Paribas Horizon 2040- 2042 [44721]</v>
          </cell>
          <cell r="AC10906" t="str">
            <v>EUR</v>
          </cell>
          <cell r="AE10906" t="str">
            <v/>
          </cell>
          <cell r="AF10906" t="str">
            <v/>
          </cell>
          <cell r="AH10906" t="str">
            <v/>
          </cell>
          <cell r="AI10906" t="str">
            <v/>
          </cell>
          <cell r="AJ10906" t="str">
            <v>CASH</v>
          </cell>
          <cell r="AK10906" t="str">
            <v>I</v>
          </cell>
          <cell r="AL10906" t="str">
            <v>SHARE_CATEGORY</v>
          </cell>
          <cell r="AM10906" t="str">
            <v>C</v>
          </cell>
          <cell r="AN10906" t="str">
            <v>Capitalisation</v>
          </cell>
          <cell r="AO10906" t="str">
            <v>SHARE_TYPE</v>
          </cell>
          <cell r="AP10906" t="str">
            <v/>
          </cell>
          <cell r="AQ10906" t="str">
            <v/>
          </cell>
          <cell r="AR10906" t="str">
            <v/>
          </cell>
          <cell r="AS10906" t="str">
            <v/>
          </cell>
          <cell r="AT10906" t="str">
            <v>N</v>
          </cell>
          <cell r="AU10906">
            <v>20240924</v>
          </cell>
          <cell r="AV10906">
            <v>20241024</v>
          </cell>
          <cell r="AW10906">
            <v>20241024</v>
          </cell>
          <cell r="BB10906" t="str">
            <v>Y</v>
          </cell>
          <cell r="BC10906" t="str">
            <v>Yes</v>
          </cell>
          <cell r="BD10906" t="str">
            <v>DICI_KIID</v>
          </cell>
          <cell r="BE10906" t="str">
            <v/>
          </cell>
          <cell r="BF10906" t="str">
            <v/>
          </cell>
          <cell r="BG10906" t="str">
            <v/>
          </cell>
          <cell r="BH10906" t="str">
            <v/>
          </cell>
          <cell r="BI10906" t="str">
            <v>Y</v>
          </cell>
          <cell r="BJ10906" t="str">
            <v>0.0001</v>
          </cell>
          <cell r="BK10906" t="str">
            <v>Y</v>
          </cell>
          <cell r="BL10906" t="str">
            <v>0.0001</v>
          </cell>
          <cell r="BM10906">
            <v>40</v>
          </cell>
          <cell r="BN1090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6" t="str">
            <v>RISK_NARRATIVE</v>
          </cell>
          <cell r="BP10906">
            <v>5</v>
          </cell>
          <cell r="BQ10906" t="str">
            <v>Y</v>
          </cell>
          <cell r="BS10906" t="str">
            <v/>
          </cell>
          <cell r="BT10906" t="str">
            <v/>
          </cell>
          <cell r="BU10906" t="str">
            <v>Y</v>
          </cell>
          <cell r="BV10906" t="str">
            <v/>
          </cell>
          <cell r="BW10906" t="str">
            <v>20401231</v>
          </cell>
          <cell r="BX10906" t="str">
            <v>NEANT</v>
          </cell>
          <cell r="BY10906" t="str">
            <v>NEANT</v>
          </cell>
          <cell r="BZ10906" t="str">
            <v>LIBRARY_FUNDSQUARE</v>
          </cell>
          <cell r="CA10906">
            <v>13.3</v>
          </cell>
          <cell r="CB10906">
            <v>3</v>
          </cell>
          <cell r="CC10906">
            <v>20250922</v>
          </cell>
          <cell r="CD10906">
            <v>10.8</v>
          </cell>
          <cell r="CE10906">
            <v>3</v>
          </cell>
          <cell r="CF10906">
            <v>1</v>
          </cell>
          <cell r="CH10906" t="str">
            <v>N</v>
          </cell>
          <cell r="CI10906" t="str">
            <v/>
          </cell>
          <cell r="CJ10906" t="str">
            <v/>
          </cell>
          <cell r="CK10906" t="str">
            <v/>
          </cell>
          <cell r="CL10906" t="str">
            <v/>
          </cell>
          <cell r="CM10906" t="str">
            <v>58.5% MSCI AC World (EUR) NR + 10% MSCI Europe (EUR) NR + 10% MSCI EMU Micro cap (EUR) NR + 8% Cash Index Euro Short Term Rate (EUR) RI 365 Days + 7.5% Bloomberg Euro Aggregate (EUR) RI + 6% ICE BofA Euro High Yield Constrained (EUR) RI</v>
          </cell>
          <cell r="CN10906" t="str">
            <v/>
          </cell>
          <cell r="CO10906" t="str">
            <v/>
          </cell>
          <cell r="CQ10906" t="str">
            <v/>
          </cell>
          <cell r="CR10906" t="str">
            <v/>
          </cell>
          <cell r="CS10906" t="str">
            <v/>
          </cell>
          <cell r="CT10906">
            <v>2</v>
          </cell>
          <cell r="CU10906" t="str">
            <v>CAT 2 (Total Return)</v>
          </cell>
          <cell r="CV10906" t="str">
            <v>PRIIPS_CATEGORY</v>
          </cell>
          <cell r="CW10906">
            <v>10.8</v>
          </cell>
          <cell r="CX10906">
            <v>10.8</v>
          </cell>
          <cell r="CZ10906" t="str">
            <v/>
          </cell>
          <cell r="DB10906" t="str">
            <v/>
          </cell>
          <cell r="DC10906" t="str">
            <v/>
          </cell>
          <cell r="DD10906" t="str">
            <v/>
          </cell>
          <cell r="DE10906">
            <v>265230</v>
          </cell>
          <cell r="DF10906" t="str">
            <v>BM PRIIPS BNP Paribas Horizon 2040- 2042 [44721]</v>
          </cell>
          <cell r="DG10906" t="str">
            <v>EUR</v>
          </cell>
          <cell r="DH10906" t="str">
            <v>BNP Paribas Horizon 2040- 2042 [I, C]</v>
          </cell>
          <cell r="DI10906" t="str">
            <v>Y</v>
          </cell>
          <cell r="DJ10906">
            <v>20241024</v>
          </cell>
          <cell r="DL10906" t="str">
            <v/>
          </cell>
          <cell r="DM10906" t="str">
            <v/>
          </cell>
          <cell r="DN10906" t="str">
            <v/>
          </cell>
          <cell r="DP10906" t="str">
            <v/>
          </cell>
          <cell r="DQ10906" t="str">
            <v/>
          </cell>
          <cell r="DR10906" t="str">
            <v/>
          </cell>
          <cell r="DS10906" t="str">
            <v/>
          </cell>
          <cell r="DT10906" t="str">
            <v/>
          </cell>
        </row>
        <row r="10907">
          <cell r="I10907" t="str">
            <v>FR001400SOA2</v>
          </cell>
          <cell r="J10907" t="str">
            <v>BNP Paribas Horizon 2040- 2042 [X, C]</v>
          </cell>
          <cell r="K10907">
            <v>632</v>
          </cell>
          <cell r="L10907" t="str">
            <v>Authorised Investors</v>
          </cell>
          <cell r="M10907" t="str">
            <v>INVEST_LEGAL_TYPE</v>
          </cell>
          <cell r="N10907" t="str">
            <v/>
          </cell>
          <cell r="O10907">
            <v>1</v>
          </cell>
          <cell r="P10907" t="str">
            <v>Bearer</v>
          </cell>
          <cell r="Q10907" t="str">
            <v>SHARE_FORM</v>
          </cell>
          <cell r="R10907" t="str">
            <v>EUR</v>
          </cell>
          <cell r="S10907" t="str">
            <v/>
          </cell>
          <cell r="T10907">
            <v>1</v>
          </cell>
          <cell r="U10907" t="str">
            <v>Launched</v>
          </cell>
          <cell r="V10907" t="str">
            <v>PRODUCT_STATUS</v>
          </cell>
          <cell r="W10907" t="str">
            <v/>
          </cell>
          <cell r="X10907" t="str">
            <v/>
          </cell>
          <cell r="Y10907" t="str">
            <v/>
          </cell>
          <cell r="Z10907">
            <v>621285</v>
          </cell>
          <cell r="AA10907">
            <v>265413</v>
          </cell>
          <cell r="AB10907" t="str">
            <v>BM BNP Paribas Horizon 2040- 2042 [44721]</v>
          </cell>
          <cell r="AC10907" t="str">
            <v>EUR</v>
          </cell>
          <cell r="AE10907" t="str">
            <v/>
          </cell>
          <cell r="AF10907" t="str">
            <v/>
          </cell>
          <cell r="AH10907" t="str">
            <v/>
          </cell>
          <cell r="AI10907" t="str">
            <v/>
          </cell>
          <cell r="AJ10907" t="str">
            <v>X</v>
          </cell>
          <cell r="AK10907" t="str">
            <v>X</v>
          </cell>
          <cell r="AL10907" t="str">
            <v>SHARE_CATEGORY</v>
          </cell>
          <cell r="AM10907" t="str">
            <v>C</v>
          </cell>
          <cell r="AN10907" t="str">
            <v>Capitalisation</v>
          </cell>
          <cell r="AO10907" t="str">
            <v>SHARE_TYPE</v>
          </cell>
          <cell r="AP10907" t="str">
            <v/>
          </cell>
          <cell r="AQ10907" t="str">
            <v/>
          </cell>
          <cell r="AR10907" t="str">
            <v/>
          </cell>
          <cell r="AS10907" t="str">
            <v/>
          </cell>
          <cell r="AT10907" t="str">
            <v>N</v>
          </cell>
          <cell r="AU10907">
            <v>20240924</v>
          </cell>
          <cell r="AV10907">
            <v>20241024</v>
          </cell>
          <cell r="AW10907">
            <v>20241024</v>
          </cell>
          <cell r="BB10907" t="str">
            <v>Y</v>
          </cell>
          <cell r="BC10907" t="str">
            <v>Yes</v>
          </cell>
          <cell r="BD10907" t="str">
            <v>DICI_KIID</v>
          </cell>
          <cell r="BE10907" t="str">
            <v/>
          </cell>
          <cell r="BF10907" t="str">
            <v/>
          </cell>
          <cell r="BG10907" t="str">
            <v/>
          </cell>
          <cell r="BH10907" t="str">
            <v/>
          </cell>
          <cell r="BI10907" t="str">
            <v>Y</v>
          </cell>
          <cell r="BJ10907" t="str">
            <v>0.0001</v>
          </cell>
          <cell r="BK10907" t="str">
            <v>Y</v>
          </cell>
          <cell r="BL10907" t="str">
            <v>0.0001</v>
          </cell>
          <cell r="BM10907">
            <v>40</v>
          </cell>
          <cell r="BN1090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7" t="str">
            <v>RISK_NARRATIVE</v>
          </cell>
          <cell r="BP10907">
            <v>5</v>
          </cell>
          <cell r="BQ10907" t="str">
            <v>Y</v>
          </cell>
          <cell r="BS10907" t="str">
            <v/>
          </cell>
          <cell r="BT10907" t="str">
            <v/>
          </cell>
          <cell r="BU10907" t="str">
            <v>Y</v>
          </cell>
          <cell r="BV10907" t="str">
            <v/>
          </cell>
          <cell r="BW10907" t="str">
            <v>20401231</v>
          </cell>
          <cell r="BX10907" t="str">
            <v>NEANT</v>
          </cell>
          <cell r="BY10907" t="str">
            <v>NEANT</v>
          </cell>
          <cell r="BZ10907" t="str">
            <v>LIBRARY_FUNDSQUARE</v>
          </cell>
          <cell r="CA10907">
            <v>13.3</v>
          </cell>
          <cell r="CB10907">
            <v>3</v>
          </cell>
          <cell r="CC10907">
            <v>20250922</v>
          </cell>
          <cell r="CD10907">
            <v>10.8</v>
          </cell>
          <cell r="CE10907">
            <v>3</v>
          </cell>
          <cell r="CF10907">
            <v>1</v>
          </cell>
          <cell r="CH10907" t="str">
            <v>N</v>
          </cell>
          <cell r="CI10907" t="str">
            <v/>
          </cell>
          <cell r="CJ10907" t="str">
            <v/>
          </cell>
          <cell r="CK10907" t="str">
            <v/>
          </cell>
          <cell r="CL10907" t="str">
            <v/>
          </cell>
          <cell r="CM10907" t="str">
            <v>58.5% MSCI AC World (EUR) NR + 10% MSCI Europe (EUR) NR + 10% MSCI EMU Micro cap (EUR) NR + 8% Cash Index Euro Short Term Rate (EUR) RI 365 Days + 7.5% Bloomberg Euro Aggregate (EUR) RI + 6% ICE BofA Euro High Yield Constrained (EUR) RI</v>
          </cell>
          <cell r="CN10907" t="str">
            <v/>
          </cell>
          <cell r="CO10907" t="str">
            <v/>
          </cell>
          <cell r="CQ10907" t="str">
            <v/>
          </cell>
          <cell r="CR10907" t="str">
            <v/>
          </cell>
          <cell r="CS10907" t="str">
            <v/>
          </cell>
          <cell r="CT10907">
            <v>2</v>
          </cell>
          <cell r="CU10907" t="str">
            <v>CAT 2 (Total Return)</v>
          </cell>
          <cell r="CV10907" t="str">
            <v>PRIIPS_CATEGORY</v>
          </cell>
          <cell r="CW10907">
            <v>10.8</v>
          </cell>
          <cell r="CX10907">
            <v>10.8</v>
          </cell>
          <cell r="CZ10907" t="str">
            <v/>
          </cell>
          <cell r="DB10907" t="str">
            <v/>
          </cell>
          <cell r="DC10907" t="str">
            <v/>
          </cell>
          <cell r="DD10907" t="str">
            <v/>
          </cell>
          <cell r="DE10907">
            <v>265230</v>
          </cell>
          <cell r="DF10907" t="str">
            <v>BM PRIIPS BNP Paribas Horizon 2040- 2042 [44721]</v>
          </cell>
          <cell r="DG10907" t="str">
            <v>EUR</v>
          </cell>
          <cell r="DH10907" t="str">
            <v>BNP Paribas Horizon 2040- 2042 [I, C]</v>
          </cell>
          <cell r="DI10907" t="str">
            <v>N</v>
          </cell>
          <cell r="DL10907" t="str">
            <v/>
          </cell>
          <cell r="DM10907" t="str">
            <v/>
          </cell>
          <cell r="DN10907" t="str">
            <v/>
          </cell>
          <cell r="DP10907" t="str">
            <v/>
          </cell>
          <cell r="DQ10907" t="str">
            <v/>
          </cell>
          <cell r="DR10907" t="str">
            <v/>
          </cell>
          <cell r="DS10907" t="str">
            <v/>
          </cell>
          <cell r="DT10907" t="str">
            <v/>
          </cell>
        </row>
        <row r="10908">
          <cell r="I10908" t="str">
            <v>TRYTEBP00435</v>
          </cell>
          <cell r="J10908" t="str">
            <v>TEB PORTFOY KAR PAYI ODEYEN BIRINCI SERBEST (DOVIZ-AVRO) FON [C Classic, C]</v>
          </cell>
          <cell r="L10908" t="str">
            <v/>
          </cell>
          <cell r="M10908" t="str">
            <v/>
          </cell>
          <cell r="N10908" t="str">
            <v/>
          </cell>
          <cell r="P10908" t="str">
            <v/>
          </cell>
          <cell r="Q10908" t="str">
            <v/>
          </cell>
          <cell r="R10908" t="str">
            <v>TRY</v>
          </cell>
          <cell r="S10908" t="str">
            <v/>
          </cell>
          <cell r="T10908">
            <v>2</v>
          </cell>
          <cell r="U10908" t="str">
            <v>Closed</v>
          </cell>
          <cell r="V10908" t="str">
            <v>PRODUCT_STATUS</v>
          </cell>
          <cell r="W10908" t="str">
            <v/>
          </cell>
          <cell r="X10908" t="str">
            <v/>
          </cell>
          <cell r="Y10908" t="str">
            <v/>
          </cell>
          <cell r="Z10908">
            <v>611230</v>
          </cell>
          <cell r="AA10908">
            <v>0</v>
          </cell>
          <cell r="AB10908" t="str">
            <v>No Benchmark</v>
          </cell>
          <cell r="AC10908" t="str">
            <v>EUR</v>
          </cell>
          <cell r="AE10908" t="str">
            <v/>
          </cell>
          <cell r="AF10908" t="str">
            <v/>
          </cell>
          <cell r="AH10908" t="str">
            <v/>
          </cell>
          <cell r="AI10908" t="str">
            <v/>
          </cell>
          <cell r="AJ10908" t="str">
            <v>CLC</v>
          </cell>
          <cell r="AK10908" t="str">
            <v>C Classic</v>
          </cell>
          <cell r="AL10908" t="str">
            <v>SHARE_CATEGORY</v>
          </cell>
          <cell r="AM10908" t="str">
            <v>C</v>
          </cell>
          <cell r="AN10908" t="str">
            <v>Capitalisation</v>
          </cell>
          <cell r="AO10908" t="str">
            <v>SHARE_TYPE</v>
          </cell>
          <cell r="AP10908" t="str">
            <v/>
          </cell>
          <cell r="AQ10908" t="str">
            <v/>
          </cell>
          <cell r="AR10908" t="str">
            <v/>
          </cell>
          <cell r="AS10908" t="str">
            <v/>
          </cell>
          <cell r="AT10908" t="str">
            <v>N</v>
          </cell>
          <cell r="AV10908">
            <v>20240426</v>
          </cell>
          <cell r="AW10908">
            <v>20240426</v>
          </cell>
          <cell r="AZ10908">
            <v>20240705</v>
          </cell>
          <cell r="BA10908">
            <v>20240705</v>
          </cell>
          <cell r="BB10908" t="str">
            <v/>
          </cell>
          <cell r="BC10908" t="str">
            <v/>
          </cell>
          <cell r="BD10908" t="str">
            <v/>
          </cell>
          <cell r="BE10908" t="str">
            <v/>
          </cell>
          <cell r="BF10908" t="str">
            <v/>
          </cell>
          <cell r="BG10908" t="str">
            <v/>
          </cell>
          <cell r="BH10908" t="str">
            <v/>
          </cell>
          <cell r="BI10908" t="str">
            <v/>
          </cell>
          <cell r="BJ10908" t="str">
            <v/>
          </cell>
          <cell r="BK10908" t="str">
            <v/>
          </cell>
          <cell r="BL10908" t="str">
            <v/>
          </cell>
          <cell r="BN10908" t="str">
            <v/>
          </cell>
          <cell r="BO10908" t="str">
            <v/>
          </cell>
          <cell r="BQ10908" t="str">
            <v/>
          </cell>
          <cell r="BS10908" t="str">
            <v/>
          </cell>
          <cell r="BT10908" t="str">
            <v/>
          </cell>
          <cell r="BU10908" t="str">
            <v>Y</v>
          </cell>
          <cell r="BV10908" t="str">
            <v/>
          </cell>
          <cell r="BW10908" t="str">
            <v/>
          </cell>
          <cell r="BX10908" t="str">
            <v>THEAM</v>
          </cell>
          <cell r="BY10908" t="str">
            <v>THEAM</v>
          </cell>
          <cell r="BZ10908" t="str">
            <v>LIBRARY_FUNDSQUARE</v>
          </cell>
          <cell r="CH10908" t="str">
            <v/>
          </cell>
          <cell r="CI10908" t="str">
            <v/>
          </cell>
          <cell r="CJ10908" t="str">
            <v/>
          </cell>
          <cell r="CK10908" t="str">
            <v/>
          </cell>
          <cell r="CL10908" t="str">
            <v/>
          </cell>
          <cell r="CM10908" t="str">
            <v>No Benchmark</v>
          </cell>
          <cell r="CN10908" t="str">
            <v/>
          </cell>
          <cell r="CO10908" t="str">
            <v/>
          </cell>
          <cell r="CQ10908" t="str">
            <v/>
          </cell>
          <cell r="CR10908" t="str">
            <v/>
          </cell>
          <cell r="CS10908" t="str">
            <v/>
          </cell>
          <cell r="CU10908" t="str">
            <v/>
          </cell>
          <cell r="CV10908" t="str">
            <v/>
          </cell>
          <cell r="CZ10908" t="str">
            <v/>
          </cell>
          <cell r="DB10908" t="str">
            <v/>
          </cell>
          <cell r="DC10908" t="str">
            <v/>
          </cell>
          <cell r="DD10908" t="str">
            <v/>
          </cell>
          <cell r="DF10908" t="str">
            <v/>
          </cell>
          <cell r="DG10908" t="str">
            <v/>
          </cell>
          <cell r="DH10908" t="str">
            <v/>
          </cell>
          <cell r="DI10908" t="str">
            <v/>
          </cell>
          <cell r="DL10908" t="str">
            <v/>
          </cell>
          <cell r="DM10908" t="str">
            <v/>
          </cell>
          <cell r="DN10908" t="str">
            <v/>
          </cell>
          <cell r="DP10908" t="str">
            <v/>
          </cell>
          <cell r="DQ10908" t="str">
            <v/>
          </cell>
          <cell r="DR10908" t="str">
            <v/>
          </cell>
          <cell r="DS10908" t="str">
            <v/>
          </cell>
          <cell r="DT10908" t="str">
            <v/>
          </cell>
        </row>
        <row r="10909">
          <cell r="I10909" t="str">
            <v>TRYTEBP00450</v>
          </cell>
          <cell r="J10909" t="str">
            <v>TEB PORTFOY ING BANK KAR PAYI ODEYEN SERBEST (DOVIZ) OZEL FON [C Classic, C]</v>
          </cell>
          <cell r="L10909" t="str">
            <v/>
          </cell>
          <cell r="M10909" t="str">
            <v/>
          </cell>
          <cell r="N10909" t="str">
            <v/>
          </cell>
          <cell r="P10909" t="str">
            <v/>
          </cell>
          <cell r="Q10909" t="str">
            <v/>
          </cell>
          <cell r="R10909" t="str">
            <v>TRY</v>
          </cell>
          <cell r="S10909" t="str">
            <v/>
          </cell>
          <cell r="T10909">
            <v>1</v>
          </cell>
          <cell r="U10909" t="str">
            <v>Launched</v>
          </cell>
          <cell r="V10909" t="str">
            <v>PRODUCT_STATUS</v>
          </cell>
          <cell r="W10909" t="str">
            <v/>
          </cell>
          <cell r="X10909" t="str">
            <v/>
          </cell>
          <cell r="Y10909" t="str">
            <v/>
          </cell>
          <cell r="Z10909">
            <v>595743</v>
          </cell>
          <cell r="AA10909">
            <v>0</v>
          </cell>
          <cell r="AB10909" t="str">
            <v>No Benchmark</v>
          </cell>
          <cell r="AC10909" t="str">
            <v>EUR</v>
          </cell>
          <cell r="AE10909" t="str">
            <v/>
          </cell>
          <cell r="AF10909" t="str">
            <v/>
          </cell>
          <cell r="AH10909" t="str">
            <v/>
          </cell>
          <cell r="AI10909" t="str">
            <v/>
          </cell>
          <cell r="AJ10909" t="str">
            <v>CLC</v>
          </cell>
          <cell r="AK10909" t="str">
            <v>C Classic</v>
          </cell>
          <cell r="AL10909" t="str">
            <v>SHARE_CATEGORY</v>
          </cell>
          <cell r="AM10909" t="str">
            <v>C</v>
          </cell>
          <cell r="AN10909" t="str">
            <v>Capitalisation</v>
          </cell>
          <cell r="AO10909" t="str">
            <v>SHARE_TYPE</v>
          </cell>
          <cell r="AP10909" t="str">
            <v/>
          </cell>
          <cell r="AQ10909" t="str">
            <v/>
          </cell>
          <cell r="AR10909" t="str">
            <v/>
          </cell>
          <cell r="AS10909" t="str">
            <v/>
          </cell>
          <cell r="AT10909" t="str">
            <v>N</v>
          </cell>
          <cell r="AV10909">
            <v>20240425</v>
          </cell>
          <cell r="AW10909">
            <v>20240425</v>
          </cell>
          <cell r="BB10909" t="str">
            <v/>
          </cell>
          <cell r="BC10909" t="str">
            <v/>
          </cell>
          <cell r="BD10909" t="str">
            <v/>
          </cell>
          <cell r="BE10909" t="str">
            <v/>
          </cell>
          <cell r="BF10909" t="str">
            <v/>
          </cell>
          <cell r="BG10909" t="str">
            <v/>
          </cell>
          <cell r="BH10909" t="str">
            <v/>
          </cell>
          <cell r="BI10909" t="str">
            <v/>
          </cell>
          <cell r="BJ10909" t="str">
            <v/>
          </cell>
          <cell r="BK10909" t="str">
            <v/>
          </cell>
          <cell r="BL10909" t="str">
            <v/>
          </cell>
          <cell r="BN10909" t="str">
            <v/>
          </cell>
          <cell r="BO10909" t="str">
            <v/>
          </cell>
          <cell r="BQ10909" t="str">
            <v/>
          </cell>
          <cell r="BS10909" t="str">
            <v/>
          </cell>
          <cell r="BT10909" t="str">
            <v/>
          </cell>
          <cell r="BU10909" t="str">
            <v>Y</v>
          </cell>
          <cell r="BV10909" t="str">
            <v/>
          </cell>
          <cell r="BW10909" t="str">
            <v/>
          </cell>
          <cell r="BX10909" t="str">
            <v>THEAM</v>
          </cell>
          <cell r="BY10909" t="str">
            <v>THEAM</v>
          </cell>
          <cell r="BZ10909" t="str">
            <v>LIBRARY_FUNDSQUARE</v>
          </cell>
          <cell r="CH10909" t="str">
            <v/>
          </cell>
          <cell r="CI10909" t="str">
            <v/>
          </cell>
          <cell r="CJ10909" t="str">
            <v/>
          </cell>
          <cell r="CK10909" t="str">
            <v/>
          </cell>
          <cell r="CL10909" t="str">
            <v/>
          </cell>
          <cell r="CM10909" t="str">
            <v>No Benchmark</v>
          </cell>
          <cell r="CN10909" t="str">
            <v/>
          </cell>
          <cell r="CO10909" t="str">
            <v/>
          </cell>
          <cell r="CQ10909" t="str">
            <v/>
          </cell>
          <cell r="CR10909" t="str">
            <v/>
          </cell>
          <cell r="CS10909" t="str">
            <v/>
          </cell>
          <cell r="CU10909" t="str">
            <v/>
          </cell>
          <cell r="CV10909" t="str">
            <v/>
          </cell>
          <cell r="CZ10909" t="str">
            <v/>
          </cell>
          <cell r="DB10909" t="str">
            <v/>
          </cell>
          <cell r="DC10909" t="str">
            <v/>
          </cell>
          <cell r="DD10909" t="str">
            <v/>
          </cell>
          <cell r="DF10909" t="str">
            <v/>
          </cell>
          <cell r="DG10909" t="str">
            <v/>
          </cell>
          <cell r="DH10909" t="str">
            <v/>
          </cell>
          <cell r="DI10909" t="str">
            <v/>
          </cell>
          <cell r="DL10909" t="str">
            <v/>
          </cell>
          <cell r="DM10909" t="str">
            <v/>
          </cell>
          <cell r="DN10909" t="str">
            <v/>
          </cell>
          <cell r="DP10909" t="str">
            <v/>
          </cell>
          <cell r="DQ10909" t="str">
            <v/>
          </cell>
          <cell r="DR10909" t="str">
            <v/>
          </cell>
          <cell r="DS10909" t="str">
            <v/>
          </cell>
          <cell r="DT10909" t="str">
            <v/>
          </cell>
        </row>
        <row r="10910">
          <cell r="I10910" t="str">
            <v>BRIGU4CTF006</v>
          </cell>
          <cell r="J10910" t="str">
            <v>BNPP IGUAÇU CLASSE DE INVESTIMENTO MULTIMERCADO - RESPONSABILIDADE LIMITADA [Classic, C]</v>
          </cell>
          <cell r="L10910" t="str">
            <v/>
          </cell>
          <cell r="M10910" t="str">
            <v/>
          </cell>
          <cell r="N10910" t="str">
            <v/>
          </cell>
          <cell r="P10910" t="str">
            <v/>
          </cell>
          <cell r="Q10910" t="str">
            <v/>
          </cell>
          <cell r="R10910" t="str">
            <v>BRL</v>
          </cell>
          <cell r="S10910" t="str">
            <v/>
          </cell>
          <cell r="T10910">
            <v>1</v>
          </cell>
          <cell r="U10910" t="str">
            <v>Launched</v>
          </cell>
          <cell r="V10910" t="str">
            <v>PRODUCT_STATUS</v>
          </cell>
          <cell r="W10910" t="str">
            <v/>
          </cell>
          <cell r="X10910" t="str">
            <v/>
          </cell>
          <cell r="Y10910" t="str">
            <v/>
          </cell>
          <cell r="Z10910">
            <v>621615</v>
          </cell>
          <cell r="AA10910">
            <v>0</v>
          </cell>
          <cell r="AB10910" t="str">
            <v>No Benchmark</v>
          </cell>
          <cell r="AC10910" t="str">
            <v>EUR</v>
          </cell>
          <cell r="AE10910" t="str">
            <v/>
          </cell>
          <cell r="AF10910" t="str">
            <v/>
          </cell>
          <cell r="AH10910" t="str">
            <v/>
          </cell>
          <cell r="AI10910" t="str">
            <v/>
          </cell>
          <cell r="AJ10910" t="str">
            <v>CLAS</v>
          </cell>
          <cell r="AK10910" t="str">
            <v>Classic</v>
          </cell>
          <cell r="AL10910" t="str">
            <v>SHARE_CATEGORY</v>
          </cell>
          <cell r="AM10910" t="str">
            <v>C</v>
          </cell>
          <cell r="AN10910" t="str">
            <v>Capitalisation</v>
          </cell>
          <cell r="AO10910" t="str">
            <v>SHARE_TYPE</v>
          </cell>
          <cell r="AP10910" t="str">
            <v/>
          </cell>
          <cell r="AQ10910" t="str">
            <v/>
          </cell>
          <cell r="AR10910" t="str">
            <v/>
          </cell>
          <cell r="AS10910" t="str">
            <v/>
          </cell>
          <cell r="AT10910" t="str">
            <v>N</v>
          </cell>
          <cell r="AV10910">
            <v>20240528</v>
          </cell>
          <cell r="AW10910">
            <v>20240528</v>
          </cell>
          <cell r="BB10910" t="str">
            <v/>
          </cell>
          <cell r="BC10910" t="str">
            <v/>
          </cell>
          <cell r="BD10910" t="str">
            <v/>
          </cell>
          <cell r="BE10910" t="str">
            <v/>
          </cell>
          <cell r="BF10910" t="str">
            <v/>
          </cell>
          <cell r="BG10910" t="str">
            <v/>
          </cell>
          <cell r="BH10910" t="str">
            <v/>
          </cell>
          <cell r="BI10910" t="str">
            <v/>
          </cell>
          <cell r="BJ10910" t="str">
            <v/>
          </cell>
          <cell r="BK10910" t="str">
            <v/>
          </cell>
          <cell r="BL10910" t="str">
            <v/>
          </cell>
          <cell r="BN10910" t="str">
            <v/>
          </cell>
          <cell r="BO10910" t="str">
            <v/>
          </cell>
          <cell r="BQ10910" t="str">
            <v/>
          </cell>
          <cell r="BS10910" t="str">
            <v/>
          </cell>
          <cell r="BT10910" t="str">
            <v/>
          </cell>
          <cell r="BU10910" t="str">
            <v>Y</v>
          </cell>
          <cell r="BV10910" t="str">
            <v/>
          </cell>
          <cell r="BW10910" t="str">
            <v/>
          </cell>
          <cell r="BX10910" t="str">
            <v>NEANT</v>
          </cell>
          <cell r="BY10910" t="str">
            <v>NEANT</v>
          </cell>
          <cell r="BZ10910" t="str">
            <v>LIBRARY_FUNDSQUARE</v>
          </cell>
          <cell r="CH10910" t="str">
            <v/>
          </cell>
          <cell r="CI10910" t="str">
            <v/>
          </cell>
          <cell r="CJ10910" t="str">
            <v/>
          </cell>
          <cell r="CK10910" t="str">
            <v/>
          </cell>
          <cell r="CL10910" t="str">
            <v/>
          </cell>
          <cell r="CM10910" t="str">
            <v>No Benchmark</v>
          </cell>
          <cell r="CN10910" t="str">
            <v/>
          </cell>
          <cell r="CO10910" t="str">
            <v/>
          </cell>
          <cell r="CQ10910" t="str">
            <v/>
          </cell>
          <cell r="CR10910" t="str">
            <v/>
          </cell>
          <cell r="CS10910" t="str">
            <v/>
          </cell>
          <cell r="CU10910" t="str">
            <v/>
          </cell>
          <cell r="CV10910" t="str">
            <v/>
          </cell>
          <cell r="CZ10910" t="str">
            <v/>
          </cell>
          <cell r="DB10910" t="str">
            <v/>
          </cell>
          <cell r="DC10910" t="str">
            <v/>
          </cell>
          <cell r="DD10910" t="str">
            <v/>
          </cell>
          <cell r="DF10910" t="str">
            <v/>
          </cell>
          <cell r="DG10910" t="str">
            <v/>
          </cell>
          <cell r="DH10910" t="str">
            <v/>
          </cell>
          <cell r="DI10910" t="str">
            <v/>
          </cell>
          <cell r="DL10910" t="str">
            <v/>
          </cell>
          <cell r="DM10910" t="str">
            <v/>
          </cell>
          <cell r="DN10910" t="str">
            <v/>
          </cell>
          <cell r="DP10910" t="str">
            <v/>
          </cell>
          <cell r="DQ10910" t="str">
            <v/>
          </cell>
          <cell r="DR10910" t="str">
            <v/>
          </cell>
          <cell r="DS10910" t="str">
            <v/>
          </cell>
          <cell r="DT10910" t="str">
            <v/>
          </cell>
        </row>
        <row r="10911">
          <cell r="I10911" t="str">
            <v/>
          </cell>
          <cell r="J10911" t="str">
            <v>Teb Portfoy Kar Payi Ödeyen Ikinci Serbest (Doviz) Fon [C Classic, ]</v>
          </cell>
          <cell r="L10911" t="str">
            <v/>
          </cell>
          <cell r="M10911" t="str">
            <v/>
          </cell>
          <cell r="N10911" t="str">
            <v/>
          </cell>
          <cell r="P10911" t="str">
            <v/>
          </cell>
          <cell r="Q10911" t="str">
            <v/>
          </cell>
          <cell r="R10911" t="str">
            <v>TRY</v>
          </cell>
          <cell r="S10911" t="str">
            <v/>
          </cell>
          <cell r="T10911">
            <v>2</v>
          </cell>
          <cell r="U10911" t="str">
            <v>Closed</v>
          </cell>
          <cell r="V10911" t="str">
            <v>PRODUCT_STATUS</v>
          </cell>
          <cell r="W10911" t="str">
            <v/>
          </cell>
          <cell r="X10911" t="str">
            <v/>
          </cell>
          <cell r="Y10911" t="str">
            <v/>
          </cell>
          <cell r="Z10911">
            <v>611228</v>
          </cell>
          <cell r="AA10911">
            <v>0</v>
          </cell>
          <cell r="AB10911" t="str">
            <v>No Benchmark</v>
          </cell>
          <cell r="AC10911" t="str">
            <v>EUR</v>
          </cell>
          <cell r="AE10911" t="str">
            <v/>
          </cell>
          <cell r="AF10911" t="str">
            <v/>
          </cell>
          <cell r="AH10911" t="str">
            <v/>
          </cell>
          <cell r="AI10911" t="str">
            <v/>
          </cell>
          <cell r="AJ10911" t="str">
            <v>CLC</v>
          </cell>
          <cell r="AK10911" t="str">
            <v>C Classic</v>
          </cell>
          <cell r="AL10911" t="str">
            <v>SHARE_CATEGORY</v>
          </cell>
          <cell r="AM10911" t="str">
            <v/>
          </cell>
          <cell r="AN10911" t="str">
            <v/>
          </cell>
          <cell r="AO10911" t="str">
            <v/>
          </cell>
          <cell r="AP10911" t="str">
            <v/>
          </cell>
          <cell r="AQ10911" t="str">
            <v/>
          </cell>
          <cell r="AR10911" t="str">
            <v/>
          </cell>
          <cell r="AS10911" t="str">
            <v/>
          </cell>
          <cell r="AT10911" t="str">
            <v>N</v>
          </cell>
          <cell r="AV10911">
            <v>20240426</v>
          </cell>
          <cell r="AW10911">
            <v>20240426</v>
          </cell>
          <cell r="AZ10911">
            <v>20240705</v>
          </cell>
          <cell r="BA10911">
            <v>20240705</v>
          </cell>
          <cell r="BB10911" t="str">
            <v/>
          </cell>
          <cell r="BC10911" t="str">
            <v/>
          </cell>
          <cell r="BD10911" t="str">
            <v/>
          </cell>
          <cell r="BE10911" t="str">
            <v/>
          </cell>
          <cell r="BF10911" t="str">
            <v/>
          </cell>
          <cell r="BG10911" t="str">
            <v/>
          </cell>
          <cell r="BH10911" t="str">
            <v/>
          </cell>
          <cell r="BI10911" t="str">
            <v/>
          </cell>
          <cell r="BJ10911" t="str">
            <v/>
          </cell>
          <cell r="BK10911" t="str">
            <v/>
          </cell>
          <cell r="BL10911" t="str">
            <v/>
          </cell>
          <cell r="BN10911" t="str">
            <v/>
          </cell>
          <cell r="BO10911" t="str">
            <v/>
          </cell>
          <cell r="BQ10911" t="str">
            <v/>
          </cell>
          <cell r="BS10911" t="str">
            <v/>
          </cell>
          <cell r="BT10911" t="str">
            <v/>
          </cell>
          <cell r="BU10911" t="str">
            <v>Y</v>
          </cell>
          <cell r="BV10911" t="str">
            <v/>
          </cell>
          <cell r="BW10911" t="str">
            <v/>
          </cell>
          <cell r="BX10911" t="str">
            <v>THEAM</v>
          </cell>
          <cell r="BY10911" t="str">
            <v>THEAM</v>
          </cell>
          <cell r="BZ10911" t="str">
            <v>LIBRARY_FUNDSQUARE</v>
          </cell>
          <cell r="CH10911" t="str">
            <v/>
          </cell>
          <cell r="CI10911" t="str">
            <v/>
          </cell>
          <cell r="CJ10911" t="str">
            <v/>
          </cell>
          <cell r="CK10911" t="str">
            <v/>
          </cell>
          <cell r="CL10911" t="str">
            <v/>
          </cell>
          <cell r="CM10911" t="str">
            <v>No Benchmark</v>
          </cell>
          <cell r="CN10911" t="str">
            <v/>
          </cell>
          <cell r="CO10911" t="str">
            <v/>
          </cell>
          <cell r="CQ10911" t="str">
            <v/>
          </cell>
          <cell r="CR10911" t="str">
            <v/>
          </cell>
          <cell r="CS10911" t="str">
            <v/>
          </cell>
          <cell r="CU10911" t="str">
            <v/>
          </cell>
          <cell r="CV10911" t="str">
            <v/>
          </cell>
          <cell r="CZ10911" t="str">
            <v/>
          </cell>
          <cell r="DB10911" t="str">
            <v/>
          </cell>
          <cell r="DC10911" t="str">
            <v/>
          </cell>
          <cell r="DD10911" t="str">
            <v/>
          </cell>
          <cell r="DF10911" t="str">
            <v/>
          </cell>
          <cell r="DG10911" t="str">
            <v/>
          </cell>
          <cell r="DH10911" t="str">
            <v/>
          </cell>
          <cell r="DI10911" t="str">
            <v/>
          </cell>
          <cell r="DL10911" t="str">
            <v/>
          </cell>
          <cell r="DM10911" t="str">
            <v/>
          </cell>
          <cell r="DN10911" t="str">
            <v/>
          </cell>
          <cell r="DP10911" t="str">
            <v/>
          </cell>
          <cell r="DQ10911" t="str">
            <v/>
          </cell>
          <cell r="DR10911" t="str">
            <v/>
          </cell>
          <cell r="DS10911" t="str">
            <v/>
          </cell>
          <cell r="DT10911" t="str">
            <v/>
          </cell>
        </row>
        <row r="10912">
          <cell r="I10912" t="str">
            <v>FR001400RTR7</v>
          </cell>
          <cell r="J10912" t="str">
            <v>BNP PARIBAS GARANZIA CAPITALE 1 ANNO [Classic, C]</v>
          </cell>
          <cell r="K10912">
            <v>631</v>
          </cell>
          <cell r="L10912" t="str">
            <v>All</v>
          </cell>
          <cell r="M10912" t="str">
            <v>INVEST_LEGAL_TYPE</v>
          </cell>
          <cell r="N10912" t="str">
            <v/>
          </cell>
          <cell r="O10912">
            <v>10</v>
          </cell>
          <cell r="P10912" t="str">
            <v>Register administrated, Pur Nominative or bearer</v>
          </cell>
          <cell r="Q10912" t="str">
            <v>SHARE_FORM</v>
          </cell>
          <cell r="R10912" t="str">
            <v>EUR</v>
          </cell>
          <cell r="S10912" t="str">
            <v/>
          </cell>
          <cell r="T10912">
            <v>2</v>
          </cell>
          <cell r="U10912" t="str">
            <v>Closed</v>
          </cell>
          <cell r="V10912" t="str">
            <v>PRODUCT_STATUS</v>
          </cell>
          <cell r="W10912" t="str">
            <v/>
          </cell>
          <cell r="X10912" t="str">
            <v/>
          </cell>
          <cell r="Y10912" t="str">
            <v/>
          </cell>
          <cell r="Z10912">
            <v>617383</v>
          </cell>
          <cell r="AA10912">
            <v>0</v>
          </cell>
          <cell r="AB10912" t="str">
            <v>No Benchmark</v>
          </cell>
          <cell r="AC10912" t="str">
            <v>EUR</v>
          </cell>
          <cell r="AE10912" t="str">
            <v/>
          </cell>
          <cell r="AF10912" t="str">
            <v/>
          </cell>
          <cell r="AH10912" t="str">
            <v/>
          </cell>
          <cell r="AI10912" t="str">
            <v/>
          </cell>
          <cell r="AJ10912" t="str">
            <v>CLAS</v>
          </cell>
          <cell r="AK10912" t="str">
            <v>Classic</v>
          </cell>
          <cell r="AL10912" t="str">
            <v>SHARE_CATEGORY</v>
          </cell>
          <cell r="AM10912" t="str">
            <v>C</v>
          </cell>
          <cell r="AN10912" t="str">
            <v>Capitalisation</v>
          </cell>
          <cell r="AO10912" t="str">
            <v>SHARE_TYPE</v>
          </cell>
          <cell r="AP10912" t="str">
            <v/>
          </cell>
          <cell r="AQ10912" t="str">
            <v/>
          </cell>
          <cell r="AR10912" t="str">
            <v/>
          </cell>
          <cell r="AS10912" t="str">
            <v/>
          </cell>
          <cell r="AT10912" t="str">
            <v>N</v>
          </cell>
          <cell r="AV10912">
            <v>20240926</v>
          </cell>
          <cell r="AW10912">
            <v>20240926</v>
          </cell>
          <cell r="AZ10912">
            <v>20251219</v>
          </cell>
          <cell r="BB10912" t="str">
            <v>Y</v>
          </cell>
          <cell r="BC10912" t="str">
            <v>Yes</v>
          </cell>
          <cell r="BD10912" t="str">
            <v>DICI_KIID</v>
          </cell>
          <cell r="BE10912" t="str">
            <v/>
          </cell>
          <cell r="BF10912" t="str">
            <v/>
          </cell>
          <cell r="BG10912" t="str">
            <v/>
          </cell>
          <cell r="BH10912" t="str">
            <v/>
          </cell>
          <cell r="BI10912" t="str">
            <v>Y</v>
          </cell>
          <cell r="BJ10912" t="str">
            <v>0.001</v>
          </cell>
          <cell r="BK10912" t="str">
            <v>Y</v>
          </cell>
          <cell r="BL10912" t="str">
            <v>0.01</v>
          </cell>
          <cell r="BM10912">
            <v>28</v>
          </cell>
          <cell r="BN10912" t="str">
            <v>L'investissement dans des instruments de marché monétaire et des obligations à court terme ayant une faible volatilité, et d'autre part l'existence d'une protection à la date d'échéance, justifient la catégorie de risque.</v>
          </cell>
          <cell r="BO10912" t="str">
            <v>RISK_NARRATIVE</v>
          </cell>
          <cell r="BP10912">
            <v>1</v>
          </cell>
          <cell r="BQ10912" t="str">
            <v>Y</v>
          </cell>
          <cell r="BS10912" t="str">
            <v/>
          </cell>
          <cell r="BT10912" t="str">
            <v/>
          </cell>
          <cell r="BU10912" t="str">
            <v>Y</v>
          </cell>
          <cell r="BV10912" t="str">
            <v/>
          </cell>
          <cell r="BW10912" t="str">
            <v>20251209</v>
          </cell>
          <cell r="BX10912" t="str">
            <v>BNP IP-FR</v>
          </cell>
          <cell r="BY10912" t="str">
            <v>BNP IP-FR</v>
          </cell>
          <cell r="BZ10912" t="str">
            <v>LIBRARY_FUNDSQUARE</v>
          </cell>
          <cell r="CA10912">
            <v>0.3</v>
          </cell>
          <cell r="CB10912">
            <v>1</v>
          </cell>
          <cell r="CC10912">
            <v>20240703</v>
          </cell>
          <cell r="CD10912">
            <v>0.3</v>
          </cell>
          <cell r="CE10912">
            <v>1</v>
          </cell>
          <cell r="CF10912">
            <v>1</v>
          </cell>
          <cell r="CH10912" t="str">
            <v>N</v>
          </cell>
          <cell r="CI10912" t="str">
            <v/>
          </cell>
          <cell r="CJ10912" t="str">
            <v/>
          </cell>
          <cell r="CK10912" t="str">
            <v/>
          </cell>
          <cell r="CL10912" t="str">
            <v/>
          </cell>
          <cell r="CM10912" t="str">
            <v>No Benchmark</v>
          </cell>
          <cell r="CN10912" t="str">
            <v/>
          </cell>
          <cell r="CO10912" t="str">
            <v/>
          </cell>
          <cell r="CQ10912" t="str">
            <v/>
          </cell>
          <cell r="CR10912" t="str">
            <v/>
          </cell>
          <cell r="CS10912" t="str">
            <v/>
          </cell>
          <cell r="CT10912">
            <v>4</v>
          </cell>
          <cell r="CU10912" t="str">
            <v>CAT 3</v>
          </cell>
          <cell r="CV10912" t="str">
            <v>PRIIPS_CATEGORY</v>
          </cell>
          <cell r="CW10912">
            <v>0.3</v>
          </cell>
          <cell r="CZ10912" t="str">
            <v/>
          </cell>
          <cell r="DB10912" t="str">
            <v/>
          </cell>
          <cell r="DC10912" t="str">
            <v/>
          </cell>
          <cell r="DD10912" t="str">
            <v/>
          </cell>
          <cell r="DE10912">
            <v>265209</v>
          </cell>
          <cell r="DF10912" t="str">
            <v>BM PRIIPS BNP PARIBAS GARANZIA CAPITALE 1 ANNO [44728]</v>
          </cell>
          <cell r="DG10912" t="str">
            <v>EUR</v>
          </cell>
          <cell r="DH10912" t="str">
            <v>BNP PARIBAS GARANZIA CAPITALE 1 ANNO [Classic, C]</v>
          </cell>
          <cell r="DI10912" t="str">
            <v>Y</v>
          </cell>
          <cell r="DJ10912">
            <v>20240701</v>
          </cell>
          <cell r="DL10912" t="str">
            <v/>
          </cell>
          <cell r="DM10912" t="str">
            <v/>
          </cell>
          <cell r="DN10912" t="str">
            <v/>
          </cell>
          <cell r="DP10912" t="str">
            <v/>
          </cell>
          <cell r="DQ10912" t="str">
            <v/>
          </cell>
          <cell r="DR10912" t="str">
            <v/>
          </cell>
          <cell r="DS10912" t="str">
            <v/>
          </cell>
          <cell r="DT10912" t="str">
            <v/>
          </cell>
        </row>
        <row r="10913">
          <cell r="I10913" t="str">
            <v>LU2654772248</v>
          </cell>
          <cell r="J10913" t="str">
            <v>THEAM QUANT- CROSS ASSET ALTERNATIVES [M, C]</v>
          </cell>
          <cell r="K10913">
            <v>991</v>
          </cell>
          <cell r="L10913" t="str">
            <v>Institutionnal clients and UCI</v>
          </cell>
          <cell r="M10913" t="str">
            <v>INVEST_LEGAL_TYPE</v>
          </cell>
          <cell r="N10913" t="str">
            <v/>
          </cell>
          <cell r="O10913">
            <v>10</v>
          </cell>
          <cell r="P10913" t="str">
            <v>Register administrated, Pur Nominative or bearer</v>
          </cell>
          <cell r="Q10913" t="str">
            <v>SHARE_FORM</v>
          </cell>
          <cell r="R10913" t="str">
            <v>EUR</v>
          </cell>
          <cell r="S10913" t="str">
            <v/>
          </cell>
          <cell r="T10913">
            <v>1</v>
          </cell>
          <cell r="U10913" t="str">
            <v>Launched</v>
          </cell>
          <cell r="V10913" t="str">
            <v>PRODUCT_STATUS</v>
          </cell>
          <cell r="W10913" t="str">
            <v/>
          </cell>
          <cell r="X10913" t="str">
            <v/>
          </cell>
          <cell r="Y10913" t="str">
            <v/>
          </cell>
          <cell r="Z10913">
            <v>623781</v>
          </cell>
          <cell r="AA10913">
            <v>0</v>
          </cell>
          <cell r="AB10913" t="str">
            <v>No Benchmark</v>
          </cell>
          <cell r="AC10913" t="str">
            <v>EUR</v>
          </cell>
          <cell r="AE10913" t="str">
            <v/>
          </cell>
          <cell r="AF10913" t="str">
            <v/>
          </cell>
          <cell r="AG10913">
            <v>266146</v>
          </cell>
          <cell r="AH10913" t="str">
            <v>BM THEAM QUANT- CROSS ASSET ALTERNATIVES [44729]</v>
          </cell>
          <cell r="AI10913" t="str">
            <v>EUR</v>
          </cell>
          <cell r="AJ10913" t="str">
            <v>M</v>
          </cell>
          <cell r="AK10913" t="str">
            <v>M</v>
          </cell>
          <cell r="AL10913" t="str">
            <v>SHARE_CATEGORY</v>
          </cell>
          <cell r="AM10913" t="str">
            <v>C</v>
          </cell>
          <cell r="AN10913" t="str">
            <v>Capitalisation</v>
          </cell>
          <cell r="AO10913" t="str">
            <v>SHARE_TYPE</v>
          </cell>
          <cell r="AP10913" t="str">
            <v/>
          </cell>
          <cell r="AQ10913" t="str">
            <v/>
          </cell>
          <cell r="AR10913" t="str">
            <v/>
          </cell>
          <cell r="AS10913" t="str">
            <v/>
          </cell>
          <cell r="AT10913" t="str">
            <v>N</v>
          </cell>
          <cell r="AU10913">
            <v>20260327</v>
          </cell>
          <cell r="AV10913">
            <v>20260327</v>
          </cell>
          <cell r="AW10913">
            <v>20260327</v>
          </cell>
          <cell r="BB10913" t="str">
            <v>Y</v>
          </cell>
          <cell r="BC10913" t="str">
            <v>Yes</v>
          </cell>
          <cell r="BD10913" t="str">
            <v>DICI_KIID</v>
          </cell>
          <cell r="BE10913" t="str">
            <v/>
          </cell>
          <cell r="BF10913" t="str">
            <v/>
          </cell>
          <cell r="BG10913" t="str">
            <v/>
          </cell>
          <cell r="BH10913" t="str">
            <v/>
          </cell>
          <cell r="BI10913" t="str">
            <v>Y</v>
          </cell>
          <cell r="BJ10913" t="str">
            <v>0.0001</v>
          </cell>
          <cell r="BK10913" t="str">
            <v>Y</v>
          </cell>
          <cell r="BL10913" t="str">
            <v>0.01</v>
          </cell>
          <cell r="BM10913">
            <v>19</v>
          </cell>
          <cell r="BN10913" t="str">
            <v>La gestion diversifiée et l'objectif de contrôler et limiter la volatilité justifient la catégorie de risque.</v>
          </cell>
          <cell r="BO10913" t="str">
            <v>RISK_NARRATIVE</v>
          </cell>
          <cell r="BP10913">
            <v>3</v>
          </cell>
          <cell r="BQ10913" t="str">
            <v>Y</v>
          </cell>
          <cell r="BS10913" t="str">
            <v/>
          </cell>
          <cell r="BT10913" t="str">
            <v/>
          </cell>
          <cell r="BU10913" t="str">
            <v>Y</v>
          </cell>
          <cell r="BV10913" t="str">
            <v/>
          </cell>
          <cell r="BW10913" t="str">
            <v/>
          </cell>
          <cell r="BX10913" t="str">
            <v>THEAM</v>
          </cell>
          <cell r="BY10913" t="str">
            <v>THEAM</v>
          </cell>
          <cell r="BZ10913" t="str">
            <v>LIBRARY_FUNDSQUARE</v>
          </cell>
          <cell r="CA10913">
            <v>4.66</v>
          </cell>
          <cell r="CB10913">
            <v>2</v>
          </cell>
          <cell r="CC10913">
            <v>20260327</v>
          </cell>
          <cell r="CD10913">
            <v>4.66</v>
          </cell>
          <cell r="CE10913">
            <v>2</v>
          </cell>
          <cell r="CF10913">
            <v>1</v>
          </cell>
          <cell r="CH10913" t="str">
            <v>N</v>
          </cell>
          <cell r="CI10913" t="str">
            <v/>
          </cell>
          <cell r="CJ10913" t="str">
            <v/>
          </cell>
          <cell r="CK10913" t="str">
            <v/>
          </cell>
          <cell r="CL10913" t="str">
            <v/>
          </cell>
          <cell r="CM10913" t="str">
            <v>No Benchmark</v>
          </cell>
          <cell r="CN10913" t="str">
            <v/>
          </cell>
          <cell r="CO10913" t="str">
            <v>Strategy Cross Asset Alternatives (EUR) ER</v>
          </cell>
          <cell r="CQ10913" t="str">
            <v/>
          </cell>
          <cell r="CR10913" t="str">
            <v/>
          </cell>
          <cell r="CS10913" t="str">
            <v/>
          </cell>
          <cell r="CT10913">
            <v>1</v>
          </cell>
          <cell r="CU10913" t="str">
            <v>CAT 2</v>
          </cell>
          <cell r="CV10913" t="str">
            <v>PRIIPS_CATEGORY</v>
          </cell>
          <cell r="CW10913">
            <v>4.66</v>
          </cell>
          <cell r="CZ10913" t="str">
            <v/>
          </cell>
          <cell r="DB10913" t="str">
            <v/>
          </cell>
          <cell r="DC10913" t="str">
            <v/>
          </cell>
          <cell r="DD10913" t="str">
            <v/>
          </cell>
          <cell r="DE10913">
            <v>267150</v>
          </cell>
          <cell r="DF10913" t="str">
            <v>BM PRIIPS THEAM QUANT- CROSS ASSET ALTERNATIVES [44729] V2</v>
          </cell>
          <cell r="DG10913" t="str">
            <v>EUR</v>
          </cell>
          <cell r="DH10913" t="str">
            <v>THEAM QUANT- CROSS ASSET ALTERNATIVES [I, C]</v>
          </cell>
          <cell r="DI10913" t="str">
            <v>N</v>
          </cell>
          <cell r="DL10913" t="str">
            <v/>
          </cell>
          <cell r="DM10913" t="str">
            <v/>
          </cell>
          <cell r="DN10913" t="str">
            <v/>
          </cell>
          <cell r="DP10913" t="str">
            <v/>
          </cell>
          <cell r="DQ10913" t="str">
            <v/>
          </cell>
          <cell r="DR10913" t="str">
            <v/>
          </cell>
          <cell r="DS10913" t="str">
            <v/>
          </cell>
          <cell r="DT10913" t="str">
            <v/>
          </cell>
        </row>
        <row r="10914">
          <cell r="I10914" t="str">
            <v>LU2654771430</v>
          </cell>
          <cell r="J10914" t="str">
            <v>THEAM QUANT- CROSS ASSET ALTERNATIVES [C, C]</v>
          </cell>
          <cell r="K10914">
            <v>929</v>
          </cell>
          <cell r="L10914" t="str">
            <v>Retail</v>
          </cell>
          <cell r="M10914" t="str">
            <v>INVEST_LEGAL_TYPE</v>
          </cell>
          <cell r="N10914" t="str">
            <v/>
          </cell>
          <cell r="O10914">
            <v>10</v>
          </cell>
          <cell r="P10914" t="str">
            <v>Register administrated, Pur Nominative or bearer</v>
          </cell>
          <cell r="Q10914" t="str">
            <v>SHARE_FORM</v>
          </cell>
          <cell r="R10914" t="str">
            <v>EUR</v>
          </cell>
          <cell r="S10914" t="str">
            <v/>
          </cell>
          <cell r="T10914">
            <v>1</v>
          </cell>
          <cell r="U10914" t="str">
            <v>Launched</v>
          </cell>
          <cell r="V10914" t="str">
            <v>PRODUCT_STATUS</v>
          </cell>
          <cell r="W10914" t="str">
            <v/>
          </cell>
          <cell r="X10914" t="str">
            <v/>
          </cell>
          <cell r="Y10914" t="str">
            <v/>
          </cell>
          <cell r="Z10914">
            <v>623781</v>
          </cell>
          <cell r="AA10914">
            <v>0</v>
          </cell>
          <cell r="AB10914" t="str">
            <v>No Benchmark</v>
          </cell>
          <cell r="AC10914" t="str">
            <v>EUR</v>
          </cell>
          <cell r="AE10914" t="str">
            <v/>
          </cell>
          <cell r="AF10914" t="str">
            <v/>
          </cell>
          <cell r="AG10914">
            <v>266146</v>
          </cell>
          <cell r="AH10914" t="str">
            <v>BM THEAM QUANT- CROSS ASSET ALTERNATIVES [44729]</v>
          </cell>
          <cell r="AI10914" t="str">
            <v>EUR</v>
          </cell>
          <cell r="AJ10914" t="str">
            <v>CL</v>
          </cell>
          <cell r="AK10914" t="str">
            <v>C</v>
          </cell>
          <cell r="AL10914" t="str">
            <v>SHARE_CATEGORY</v>
          </cell>
          <cell r="AM10914" t="str">
            <v>C</v>
          </cell>
          <cell r="AN10914" t="str">
            <v>Capitalisation</v>
          </cell>
          <cell r="AO10914" t="str">
            <v>SHARE_TYPE</v>
          </cell>
          <cell r="AP10914" t="str">
            <v/>
          </cell>
          <cell r="AQ10914" t="str">
            <v/>
          </cell>
          <cell r="AR10914" t="str">
            <v/>
          </cell>
          <cell r="AS10914" t="str">
            <v/>
          </cell>
          <cell r="AT10914" t="str">
            <v>N</v>
          </cell>
          <cell r="AU10914">
            <v>20240725</v>
          </cell>
          <cell r="AV10914">
            <v>20240725</v>
          </cell>
          <cell r="AW10914">
            <v>20240725</v>
          </cell>
          <cell r="BB10914" t="str">
            <v>Y</v>
          </cell>
          <cell r="BC10914" t="str">
            <v>Yes</v>
          </cell>
          <cell r="BD10914" t="str">
            <v>DICI_KIID</v>
          </cell>
          <cell r="BE10914" t="str">
            <v/>
          </cell>
          <cell r="BF10914" t="str">
            <v/>
          </cell>
          <cell r="BG10914" t="str">
            <v/>
          </cell>
          <cell r="BH10914" t="str">
            <v/>
          </cell>
          <cell r="BI10914" t="str">
            <v>Y</v>
          </cell>
          <cell r="BJ10914" t="str">
            <v>0.0001</v>
          </cell>
          <cell r="BK10914" t="str">
            <v>Y</v>
          </cell>
          <cell r="BL10914" t="str">
            <v>0.01</v>
          </cell>
          <cell r="BM10914">
            <v>19</v>
          </cell>
          <cell r="BN10914" t="str">
            <v>La gestion diversifiée et l'objectif de contrôler et limiter la volatilité justifient la catégorie de risque.</v>
          </cell>
          <cell r="BO10914" t="str">
            <v>RISK_NARRATIVE</v>
          </cell>
          <cell r="BP10914">
            <v>3</v>
          </cell>
          <cell r="BQ10914" t="str">
            <v>Y</v>
          </cell>
          <cell r="BS10914" t="str">
            <v/>
          </cell>
          <cell r="BT10914" t="str">
            <v/>
          </cell>
          <cell r="BU10914" t="str">
            <v>Y</v>
          </cell>
          <cell r="BV10914" t="str">
            <v/>
          </cell>
          <cell r="BW10914" t="str">
            <v/>
          </cell>
          <cell r="BX10914" t="str">
            <v>THEAM</v>
          </cell>
          <cell r="BY10914" t="str">
            <v>THEAM</v>
          </cell>
          <cell r="BZ10914" t="str">
            <v>LIBRARY_FUNDSQUARE</v>
          </cell>
          <cell r="CA10914">
            <v>4.66</v>
          </cell>
          <cell r="CB10914">
            <v>2</v>
          </cell>
          <cell r="CC10914">
            <v>20260327</v>
          </cell>
          <cell r="CD10914">
            <v>4.66</v>
          </cell>
          <cell r="CE10914">
            <v>2</v>
          </cell>
          <cell r="CF10914">
            <v>1</v>
          </cell>
          <cell r="CH10914" t="str">
            <v>N</v>
          </cell>
          <cell r="CI10914" t="str">
            <v/>
          </cell>
          <cell r="CJ10914" t="str">
            <v/>
          </cell>
          <cell r="CK10914" t="str">
            <v/>
          </cell>
          <cell r="CL10914" t="str">
            <v/>
          </cell>
          <cell r="CM10914" t="str">
            <v>No Benchmark</v>
          </cell>
          <cell r="CN10914" t="str">
            <v/>
          </cell>
          <cell r="CO10914" t="str">
            <v>Strategy Cross Asset Alternatives (EUR) ER</v>
          </cell>
          <cell r="CQ10914" t="str">
            <v/>
          </cell>
          <cell r="CR10914" t="str">
            <v/>
          </cell>
          <cell r="CS10914" t="str">
            <v/>
          </cell>
          <cell r="CT10914">
            <v>1</v>
          </cell>
          <cell r="CU10914" t="str">
            <v>CAT 2</v>
          </cell>
          <cell r="CV10914" t="str">
            <v>PRIIPS_CATEGORY</v>
          </cell>
          <cell r="CW10914">
            <v>4.66</v>
          </cell>
          <cell r="CZ10914" t="str">
            <v/>
          </cell>
          <cell r="DB10914" t="str">
            <v/>
          </cell>
          <cell r="DC10914" t="str">
            <v/>
          </cell>
          <cell r="DD10914" t="str">
            <v/>
          </cell>
          <cell r="DE10914">
            <v>267150</v>
          </cell>
          <cell r="DF10914" t="str">
            <v>BM PRIIPS THEAM QUANT- CROSS ASSET ALTERNATIVES [44729] V2</v>
          </cell>
          <cell r="DG10914" t="str">
            <v>EUR</v>
          </cell>
          <cell r="DH10914" t="str">
            <v>THEAM QUANT- CROSS ASSET ALTERNATIVES [I, C]</v>
          </cell>
          <cell r="DI10914" t="str">
            <v>N</v>
          </cell>
          <cell r="DL10914" t="str">
            <v/>
          </cell>
          <cell r="DM10914" t="str">
            <v/>
          </cell>
          <cell r="DN10914" t="str">
            <v/>
          </cell>
          <cell r="DP10914" t="str">
            <v/>
          </cell>
          <cell r="DQ10914" t="str">
            <v/>
          </cell>
          <cell r="DR10914" t="str">
            <v/>
          </cell>
          <cell r="DS10914" t="str">
            <v/>
          </cell>
          <cell r="DT10914" t="str">
            <v/>
          </cell>
        </row>
        <row r="10915">
          <cell r="I10915" t="str">
            <v>LU2654770895</v>
          </cell>
          <cell r="J10915" t="str">
            <v>THEAM QUANT- CROSS ASSET ALTERNATIVES [I, C]</v>
          </cell>
          <cell r="K10915">
            <v>991</v>
          </cell>
          <cell r="L10915" t="str">
            <v>Institutionnal clients and UCI</v>
          </cell>
          <cell r="M10915" t="str">
            <v>INVEST_LEGAL_TYPE</v>
          </cell>
          <cell r="N10915" t="str">
            <v/>
          </cell>
          <cell r="O10915">
            <v>10</v>
          </cell>
          <cell r="P10915" t="str">
            <v>Register administrated, Pur Nominative or bearer</v>
          </cell>
          <cell r="Q10915" t="str">
            <v>SHARE_FORM</v>
          </cell>
          <cell r="R10915" t="str">
            <v>EUR</v>
          </cell>
          <cell r="S10915" t="str">
            <v/>
          </cell>
          <cell r="T10915">
            <v>1</v>
          </cell>
          <cell r="U10915" t="str">
            <v>Launched</v>
          </cell>
          <cell r="V10915" t="str">
            <v>PRODUCT_STATUS</v>
          </cell>
          <cell r="W10915" t="str">
            <v/>
          </cell>
          <cell r="X10915" t="str">
            <v/>
          </cell>
          <cell r="Y10915" t="str">
            <v/>
          </cell>
          <cell r="Z10915">
            <v>623781</v>
          </cell>
          <cell r="AA10915">
            <v>0</v>
          </cell>
          <cell r="AB10915" t="str">
            <v>No Benchmark</v>
          </cell>
          <cell r="AC10915" t="str">
            <v>EUR</v>
          </cell>
          <cell r="AE10915" t="str">
            <v/>
          </cell>
          <cell r="AF10915" t="str">
            <v/>
          </cell>
          <cell r="AG10915">
            <v>266146</v>
          </cell>
          <cell r="AH10915" t="str">
            <v>BM THEAM QUANT- CROSS ASSET ALTERNATIVES [44729]</v>
          </cell>
          <cell r="AI10915" t="str">
            <v>EUR</v>
          </cell>
          <cell r="AJ10915" t="str">
            <v>CASH</v>
          </cell>
          <cell r="AK10915" t="str">
            <v>I</v>
          </cell>
          <cell r="AL10915" t="str">
            <v>SHARE_CATEGORY</v>
          </cell>
          <cell r="AM10915" t="str">
            <v>C</v>
          </cell>
          <cell r="AN10915" t="str">
            <v>Capitalisation</v>
          </cell>
          <cell r="AO10915" t="str">
            <v>SHARE_TYPE</v>
          </cell>
          <cell r="AP10915" t="str">
            <v/>
          </cell>
          <cell r="AQ10915" t="str">
            <v/>
          </cell>
          <cell r="AR10915" t="str">
            <v/>
          </cell>
          <cell r="AS10915" t="str">
            <v/>
          </cell>
          <cell r="AT10915" t="str">
            <v>N</v>
          </cell>
          <cell r="AU10915">
            <v>20240725</v>
          </cell>
          <cell r="AV10915">
            <v>20240725</v>
          </cell>
          <cell r="AW10915">
            <v>20240725</v>
          </cell>
          <cell r="BB10915" t="str">
            <v>Y</v>
          </cell>
          <cell r="BC10915" t="str">
            <v>Yes</v>
          </cell>
          <cell r="BD10915" t="str">
            <v>DICI_KIID</v>
          </cell>
          <cell r="BE10915" t="str">
            <v/>
          </cell>
          <cell r="BF10915" t="str">
            <v/>
          </cell>
          <cell r="BG10915" t="str">
            <v/>
          </cell>
          <cell r="BH10915" t="str">
            <v/>
          </cell>
          <cell r="BI10915" t="str">
            <v>Y</v>
          </cell>
          <cell r="BJ10915" t="str">
            <v>0.0001</v>
          </cell>
          <cell r="BK10915" t="str">
            <v>Y</v>
          </cell>
          <cell r="BL10915" t="str">
            <v>0.01</v>
          </cell>
          <cell r="BM10915">
            <v>19</v>
          </cell>
          <cell r="BN10915" t="str">
            <v>La gestion diversifiée et l'objectif de contrôler et limiter la volatilité justifient la catégorie de risque.</v>
          </cell>
          <cell r="BO10915" t="str">
            <v>RISK_NARRATIVE</v>
          </cell>
          <cell r="BP10915">
            <v>3</v>
          </cell>
          <cell r="BQ10915" t="str">
            <v>Y</v>
          </cell>
          <cell r="BS10915" t="str">
            <v/>
          </cell>
          <cell r="BT10915" t="str">
            <v/>
          </cell>
          <cell r="BU10915" t="str">
            <v>Y</v>
          </cell>
          <cell r="BV10915" t="str">
            <v/>
          </cell>
          <cell r="BW10915" t="str">
            <v/>
          </cell>
          <cell r="BX10915" t="str">
            <v>THEAM</v>
          </cell>
          <cell r="BY10915" t="str">
            <v>THEAM</v>
          </cell>
          <cell r="BZ10915" t="str">
            <v>LIBRARY_FUNDSQUARE</v>
          </cell>
          <cell r="CA10915">
            <v>4.66</v>
          </cell>
          <cell r="CB10915">
            <v>2</v>
          </cell>
          <cell r="CC10915">
            <v>20260327</v>
          </cell>
          <cell r="CD10915">
            <v>4.66</v>
          </cell>
          <cell r="CE10915">
            <v>2</v>
          </cell>
          <cell r="CF10915">
            <v>1</v>
          </cell>
          <cell r="CH10915" t="str">
            <v>N</v>
          </cell>
          <cell r="CI10915" t="str">
            <v/>
          </cell>
          <cell r="CJ10915" t="str">
            <v/>
          </cell>
          <cell r="CK10915" t="str">
            <v/>
          </cell>
          <cell r="CL10915" t="str">
            <v/>
          </cell>
          <cell r="CM10915" t="str">
            <v>No Benchmark</v>
          </cell>
          <cell r="CN10915" t="str">
            <v/>
          </cell>
          <cell r="CO10915" t="str">
            <v>Strategy Cross Asset Alternatives (EUR) ER</v>
          </cell>
          <cell r="CQ10915" t="str">
            <v/>
          </cell>
          <cell r="CR10915" t="str">
            <v/>
          </cell>
          <cell r="CS10915" t="str">
            <v/>
          </cell>
          <cell r="CT10915">
            <v>1</v>
          </cell>
          <cell r="CU10915" t="str">
            <v>CAT 2</v>
          </cell>
          <cell r="CV10915" t="str">
            <v>PRIIPS_CATEGORY</v>
          </cell>
          <cell r="CW10915">
            <v>4.66</v>
          </cell>
          <cell r="CZ10915" t="str">
            <v/>
          </cell>
          <cell r="DB10915" t="str">
            <v/>
          </cell>
          <cell r="DC10915" t="str">
            <v/>
          </cell>
          <cell r="DD10915" t="str">
            <v/>
          </cell>
          <cell r="DE10915">
            <v>267150</v>
          </cell>
          <cell r="DF10915" t="str">
            <v>BM PRIIPS THEAM QUANT- CROSS ASSET ALTERNATIVES [44729] V2</v>
          </cell>
          <cell r="DG10915" t="str">
            <v>EUR</v>
          </cell>
          <cell r="DH10915" t="str">
            <v>THEAM QUANT- CROSS ASSET ALTERNATIVES [I, C]</v>
          </cell>
          <cell r="DI10915" t="str">
            <v>Y</v>
          </cell>
          <cell r="DJ10915">
            <v>20240725</v>
          </cell>
          <cell r="DL10915" t="str">
            <v/>
          </cell>
          <cell r="DM10915" t="str">
            <v/>
          </cell>
          <cell r="DN10915" t="str">
            <v/>
          </cell>
          <cell r="DP10915" t="str">
            <v/>
          </cell>
          <cell r="DQ10915" t="str">
            <v/>
          </cell>
          <cell r="DR10915" t="str">
            <v/>
          </cell>
          <cell r="DS10915" t="str">
            <v/>
          </cell>
          <cell r="DT10915" t="str">
            <v/>
          </cell>
        </row>
        <row r="10916">
          <cell r="I10916" t="str">
            <v>LU2654769707</v>
          </cell>
          <cell r="J10916" t="str">
            <v>THEAM QUANT- CROSS ASSET ALTERNATIVES [J, C]</v>
          </cell>
          <cell r="K10916">
            <v>991</v>
          </cell>
          <cell r="L10916" t="str">
            <v>Institutionnal clients and UCI</v>
          </cell>
          <cell r="M10916" t="str">
            <v>INVEST_LEGAL_TYPE</v>
          </cell>
          <cell r="N10916" t="str">
            <v/>
          </cell>
          <cell r="O10916">
            <v>10</v>
          </cell>
          <cell r="P10916" t="str">
            <v>Register administrated, Pur Nominative or bearer</v>
          </cell>
          <cell r="Q10916" t="str">
            <v>SHARE_FORM</v>
          </cell>
          <cell r="R10916" t="str">
            <v>EUR</v>
          </cell>
          <cell r="S10916" t="str">
            <v/>
          </cell>
          <cell r="T10916">
            <v>1</v>
          </cell>
          <cell r="U10916" t="str">
            <v>Launched</v>
          </cell>
          <cell r="V10916" t="str">
            <v>PRODUCT_STATUS</v>
          </cell>
          <cell r="W10916" t="str">
            <v/>
          </cell>
          <cell r="X10916" t="str">
            <v/>
          </cell>
          <cell r="Y10916" t="str">
            <v/>
          </cell>
          <cell r="Z10916">
            <v>623781</v>
          </cell>
          <cell r="AA10916">
            <v>0</v>
          </cell>
          <cell r="AB10916" t="str">
            <v>No Benchmark</v>
          </cell>
          <cell r="AC10916" t="str">
            <v>EUR</v>
          </cell>
          <cell r="AE10916" t="str">
            <v/>
          </cell>
          <cell r="AF10916" t="str">
            <v/>
          </cell>
          <cell r="AG10916">
            <v>266146</v>
          </cell>
          <cell r="AH10916" t="str">
            <v>BM THEAM QUANT- CROSS ASSET ALTERNATIVES [44729]</v>
          </cell>
          <cell r="AI10916" t="str">
            <v>EUR</v>
          </cell>
          <cell r="AJ10916" t="str">
            <v>J</v>
          </cell>
          <cell r="AK10916" t="str">
            <v>J</v>
          </cell>
          <cell r="AL10916" t="str">
            <v>SHARE_CATEGORY</v>
          </cell>
          <cell r="AM10916" t="str">
            <v>C</v>
          </cell>
          <cell r="AN10916" t="str">
            <v>Capitalisation</v>
          </cell>
          <cell r="AO10916" t="str">
            <v>SHARE_TYPE</v>
          </cell>
          <cell r="AP10916" t="str">
            <v/>
          </cell>
          <cell r="AQ10916" t="str">
            <v/>
          </cell>
          <cell r="AR10916" t="str">
            <v/>
          </cell>
          <cell r="AS10916" t="str">
            <v/>
          </cell>
          <cell r="AT10916" t="str">
            <v>N</v>
          </cell>
          <cell r="AU10916">
            <v>20240725</v>
          </cell>
          <cell r="AV10916">
            <v>20240725</v>
          </cell>
          <cell r="AW10916">
            <v>20240725</v>
          </cell>
          <cell r="BB10916" t="str">
            <v>Y</v>
          </cell>
          <cell r="BC10916" t="str">
            <v>Yes</v>
          </cell>
          <cell r="BD10916" t="str">
            <v>DICI_KIID</v>
          </cell>
          <cell r="BE10916" t="str">
            <v/>
          </cell>
          <cell r="BF10916" t="str">
            <v/>
          </cell>
          <cell r="BG10916" t="str">
            <v/>
          </cell>
          <cell r="BH10916" t="str">
            <v/>
          </cell>
          <cell r="BI10916" t="str">
            <v>Y</v>
          </cell>
          <cell r="BJ10916" t="str">
            <v>0.0001</v>
          </cell>
          <cell r="BK10916" t="str">
            <v>Y</v>
          </cell>
          <cell r="BL10916" t="str">
            <v>0.01</v>
          </cell>
          <cell r="BM10916">
            <v>19</v>
          </cell>
          <cell r="BN10916" t="str">
            <v>La gestion diversifiée et l'objectif de contrôler et limiter la volatilité justifient la catégorie de risque.</v>
          </cell>
          <cell r="BO10916" t="str">
            <v>RISK_NARRATIVE</v>
          </cell>
          <cell r="BP10916">
            <v>3</v>
          </cell>
          <cell r="BQ10916" t="str">
            <v>Y</v>
          </cell>
          <cell r="BS10916" t="str">
            <v/>
          </cell>
          <cell r="BT10916" t="str">
            <v/>
          </cell>
          <cell r="BU10916" t="str">
            <v>Y</v>
          </cell>
          <cell r="BV10916" t="str">
            <v/>
          </cell>
          <cell r="BW10916" t="str">
            <v/>
          </cell>
          <cell r="BX10916" t="str">
            <v>THEAM</v>
          </cell>
          <cell r="BY10916" t="str">
            <v>THEAM</v>
          </cell>
          <cell r="BZ10916" t="str">
            <v>LIBRARY_FUNDSQUARE</v>
          </cell>
          <cell r="CA10916">
            <v>4.66</v>
          </cell>
          <cell r="CB10916">
            <v>2</v>
          </cell>
          <cell r="CC10916">
            <v>20260327</v>
          </cell>
          <cell r="CD10916">
            <v>4.66</v>
          </cell>
          <cell r="CE10916">
            <v>2</v>
          </cell>
          <cell r="CF10916">
            <v>1</v>
          </cell>
          <cell r="CH10916" t="str">
            <v>N</v>
          </cell>
          <cell r="CI10916" t="str">
            <v/>
          </cell>
          <cell r="CJ10916" t="str">
            <v/>
          </cell>
          <cell r="CK10916" t="str">
            <v/>
          </cell>
          <cell r="CL10916" t="str">
            <v/>
          </cell>
          <cell r="CM10916" t="str">
            <v>No Benchmark</v>
          </cell>
          <cell r="CN10916" t="str">
            <v/>
          </cell>
          <cell r="CO10916" t="str">
            <v>Strategy Cross Asset Alternatives (EUR) ER</v>
          </cell>
          <cell r="CQ10916" t="str">
            <v/>
          </cell>
          <cell r="CR10916" t="str">
            <v/>
          </cell>
          <cell r="CS10916" t="str">
            <v/>
          </cell>
          <cell r="CT10916">
            <v>1</v>
          </cell>
          <cell r="CU10916" t="str">
            <v>CAT 2</v>
          </cell>
          <cell r="CV10916" t="str">
            <v>PRIIPS_CATEGORY</v>
          </cell>
          <cell r="CW10916">
            <v>4.66</v>
          </cell>
          <cell r="CZ10916" t="str">
            <v/>
          </cell>
          <cell r="DB10916" t="str">
            <v/>
          </cell>
          <cell r="DC10916" t="str">
            <v/>
          </cell>
          <cell r="DD10916" t="str">
            <v/>
          </cell>
          <cell r="DE10916">
            <v>267150</v>
          </cell>
          <cell r="DF10916" t="str">
            <v>BM PRIIPS THEAM QUANT- CROSS ASSET ALTERNATIVES [44729] V2</v>
          </cell>
          <cell r="DG10916" t="str">
            <v>EUR</v>
          </cell>
          <cell r="DH10916" t="str">
            <v>THEAM QUANT- CROSS ASSET ALTERNATIVES [I, C]</v>
          </cell>
          <cell r="DI10916" t="str">
            <v>N</v>
          </cell>
          <cell r="DL10916" t="str">
            <v/>
          </cell>
          <cell r="DM10916" t="str">
            <v/>
          </cell>
          <cell r="DN10916" t="str">
            <v/>
          </cell>
          <cell r="DP10916" t="str">
            <v/>
          </cell>
          <cell r="DQ10916" t="str">
            <v/>
          </cell>
          <cell r="DR10916" t="str">
            <v/>
          </cell>
          <cell r="DS10916" t="str">
            <v/>
          </cell>
          <cell r="DT10916" t="str">
            <v/>
          </cell>
        </row>
        <row r="10917">
          <cell r="I10917" t="str">
            <v>LU2866524254</v>
          </cell>
          <cell r="J10917" t="str">
            <v>BNP PARIBAS DIRECT LENDING FUND 1 ELTIF [C, D]</v>
          </cell>
          <cell r="K10917">
            <v>632</v>
          </cell>
          <cell r="L10917" t="str">
            <v>Authorised Investors</v>
          </cell>
          <cell r="M10917" t="str">
            <v>INVEST_LEGAL_TYPE</v>
          </cell>
          <cell r="N10917" t="str">
            <v>The Manager and any member of the Management Team provided that they qualify as Well-Informed Investors or that they are managers or other persons involved in the management of the Fund or its Affiliates</v>
          </cell>
          <cell r="O10917">
            <v>2</v>
          </cell>
          <cell r="P10917" t="str">
            <v>Registered</v>
          </cell>
          <cell r="Q10917" t="str">
            <v>SHARE_FORM</v>
          </cell>
          <cell r="R10917" t="str">
            <v>EUR</v>
          </cell>
          <cell r="S10917" t="str">
            <v/>
          </cell>
          <cell r="T10917">
            <v>1</v>
          </cell>
          <cell r="U10917" t="str">
            <v>Launched</v>
          </cell>
          <cell r="V10917" t="str">
            <v>PRODUCT_STATUS</v>
          </cell>
          <cell r="W10917" t="str">
            <v/>
          </cell>
          <cell r="X10917" t="str">
            <v/>
          </cell>
          <cell r="Y10917" t="str">
            <v/>
          </cell>
          <cell r="Z10917">
            <v>618466</v>
          </cell>
          <cell r="AA10917">
            <v>0</v>
          </cell>
          <cell r="AB10917" t="str">
            <v>No Benchmark</v>
          </cell>
          <cell r="AC10917" t="str">
            <v>EUR</v>
          </cell>
          <cell r="AE10917" t="str">
            <v/>
          </cell>
          <cell r="AF10917" t="str">
            <v/>
          </cell>
          <cell r="AH10917" t="str">
            <v/>
          </cell>
          <cell r="AI10917" t="str">
            <v/>
          </cell>
          <cell r="AJ10917" t="str">
            <v>CL</v>
          </cell>
          <cell r="AK10917" t="str">
            <v>C</v>
          </cell>
          <cell r="AL10917" t="str">
            <v>SHARE_CATEGORY</v>
          </cell>
          <cell r="AM10917" t="str">
            <v>D</v>
          </cell>
          <cell r="AN10917" t="str">
            <v>Distribution</v>
          </cell>
          <cell r="AO10917" t="str">
            <v>SHARE_TYPE</v>
          </cell>
          <cell r="AP10917" t="str">
            <v/>
          </cell>
          <cell r="AQ10917" t="str">
            <v>3M</v>
          </cell>
          <cell r="AR10917" t="str">
            <v>Quarterly</v>
          </cell>
          <cell r="AS10917" t="str">
            <v>DIVIDEND_FREQUENCY</v>
          </cell>
          <cell r="AT10917" t="str">
            <v>N</v>
          </cell>
          <cell r="AU10917">
            <v>20240723</v>
          </cell>
          <cell r="AV10917">
            <v>20240723</v>
          </cell>
          <cell r="AW10917">
            <v>20250124</v>
          </cell>
          <cell r="BB10917" t="str">
            <v>N</v>
          </cell>
          <cell r="BC10917" t="str">
            <v>No</v>
          </cell>
          <cell r="BD10917" t="str">
            <v>DICI_KIID</v>
          </cell>
          <cell r="BE10917" t="str">
            <v/>
          </cell>
          <cell r="BF10917" t="str">
            <v/>
          </cell>
          <cell r="BG10917" t="str">
            <v/>
          </cell>
          <cell r="BH10917" t="str">
            <v/>
          </cell>
          <cell r="BI10917" t="str">
            <v>Y</v>
          </cell>
          <cell r="BJ10917" t="str">
            <v>0.01</v>
          </cell>
          <cell r="BK10917" t="str">
            <v>Y</v>
          </cell>
          <cell r="BL10917" t="str">
            <v>0.01</v>
          </cell>
          <cell r="BN10917" t="str">
            <v/>
          </cell>
          <cell r="BO10917" t="str">
            <v/>
          </cell>
          <cell r="BQ10917" t="str">
            <v>N</v>
          </cell>
          <cell r="BS10917" t="str">
            <v/>
          </cell>
          <cell r="BT10917" t="str">
            <v/>
          </cell>
          <cell r="BU10917" t="str">
            <v>Y</v>
          </cell>
          <cell r="BV10917" t="str">
            <v/>
          </cell>
          <cell r="BW10917" t="str">
            <v>20340723</v>
          </cell>
          <cell r="BX10917" t="str">
            <v>NEANT</v>
          </cell>
          <cell r="BY10917" t="str">
            <v>NEANT</v>
          </cell>
          <cell r="BZ10917" t="str">
            <v>LIBRARY_FUNDSQUARE</v>
          </cell>
          <cell r="CH10917" t="str">
            <v>N</v>
          </cell>
          <cell r="CI10917" t="str">
            <v/>
          </cell>
          <cell r="CJ10917" t="str">
            <v/>
          </cell>
          <cell r="CK10917" t="str">
            <v/>
          </cell>
          <cell r="CL10917" t="str">
            <v/>
          </cell>
          <cell r="CM10917" t="str">
            <v>No Benchmark</v>
          </cell>
          <cell r="CN10917" t="str">
            <v/>
          </cell>
          <cell r="CO10917" t="str">
            <v/>
          </cell>
          <cell r="CQ10917" t="str">
            <v/>
          </cell>
          <cell r="CR10917" t="str">
            <v/>
          </cell>
          <cell r="CS10917" t="str">
            <v/>
          </cell>
          <cell r="CU10917" t="str">
            <v/>
          </cell>
          <cell r="CV10917" t="str">
            <v/>
          </cell>
          <cell r="CZ10917" t="str">
            <v/>
          </cell>
          <cell r="DB10917" t="str">
            <v/>
          </cell>
          <cell r="DC10917" t="str">
            <v/>
          </cell>
          <cell r="DD10917" t="str">
            <v/>
          </cell>
          <cell r="DF10917" t="str">
            <v/>
          </cell>
          <cell r="DG10917" t="str">
            <v/>
          </cell>
          <cell r="DH10917" t="str">
            <v/>
          </cell>
          <cell r="DI10917" t="str">
            <v>N</v>
          </cell>
          <cell r="DL10917" t="str">
            <v/>
          </cell>
          <cell r="DM10917" t="str">
            <v/>
          </cell>
          <cell r="DN10917" t="str">
            <v/>
          </cell>
          <cell r="DP10917" t="str">
            <v/>
          </cell>
          <cell r="DQ10917" t="str">
            <v/>
          </cell>
          <cell r="DR10917" t="str">
            <v/>
          </cell>
          <cell r="DS10917" t="str">
            <v/>
          </cell>
          <cell r="DT10917" t="str">
            <v/>
          </cell>
        </row>
        <row r="10918">
          <cell r="I10918" t="str">
            <v>LU2913069774</v>
          </cell>
          <cell r="J10918" t="str">
            <v>BNP PARIBAS DIRECT LENDING FUND 1 ELTIF [A5, D]</v>
          </cell>
          <cell r="K10918">
            <v>826</v>
          </cell>
          <cell r="L10918" t="str">
            <v>Institutional</v>
          </cell>
          <cell r="M10918" t="str">
            <v>INVEST_LEGAL_TYPE</v>
          </cell>
          <cell r="N10918" t="str">
            <v>Dedicated to Anchor Investors  with commitment &gt;=75MEUR</v>
          </cell>
          <cell r="O10918">
            <v>2</v>
          </cell>
          <cell r="P10918" t="str">
            <v>Registered</v>
          </cell>
          <cell r="Q10918" t="str">
            <v>SHARE_FORM</v>
          </cell>
          <cell r="R10918" t="str">
            <v>EUR</v>
          </cell>
          <cell r="S10918" t="str">
            <v/>
          </cell>
          <cell r="T10918">
            <v>1</v>
          </cell>
          <cell r="U10918" t="str">
            <v>Launched</v>
          </cell>
          <cell r="V10918" t="str">
            <v>PRODUCT_STATUS</v>
          </cell>
          <cell r="W10918" t="str">
            <v/>
          </cell>
          <cell r="X10918" t="str">
            <v/>
          </cell>
          <cell r="Y10918" t="str">
            <v/>
          </cell>
          <cell r="Z10918">
            <v>618466</v>
          </cell>
          <cell r="AA10918">
            <v>0</v>
          </cell>
          <cell r="AB10918" t="str">
            <v>No Benchmark</v>
          </cell>
          <cell r="AC10918" t="str">
            <v>EUR</v>
          </cell>
          <cell r="AE10918" t="str">
            <v/>
          </cell>
          <cell r="AF10918" t="str">
            <v/>
          </cell>
          <cell r="AH10918" t="str">
            <v/>
          </cell>
          <cell r="AI10918" t="str">
            <v/>
          </cell>
          <cell r="AJ10918" t="str">
            <v>A5</v>
          </cell>
          <cell r="AK10918" t="str">
            <v>A5</v>
          </cell>
          <cell r="AL10918" t="str">
            <v>SHARE_CATEGORY</v>
          </cell>
          <cell r="AM10918" t="str">
            <v>D</v>
          </cell>
          <cell r="AN10918" t="str">
            <v>Distribution</v>
          </cell>
          <cell r="AO10918" t="str">
            <v>SHARE_TYPE</v>
          </cell>
          <cell r="AP10918" t="str">
            <v/>
          </cell>
          <cell r="AQ10918" t="str">
            <v>3M</v>
          </cell>
          <cell r="AR10918" t="str">
            <v>Quarterly</v>
          </cell>
          <cell r="AS10918" t="str">
            <v>DIVIDEND_FREQUENCY</v>
          </cell>
          <cell r="AT10918" t="str">
            <v>N</v>
          </cell>
          <cell r="AU10918">
            <v>20241001</v>
          </cell>
          <cell r="AV10918">
            <v>20241001</v>
          </cell>
          <cell r="AW10918">
            <v>20250124</v>
          </cell>
          <cell r="BB10918" t="str">
            <v>N</v>
          </cell>
          <cell r="BC10918" t="str">
            <v>No</v>
          </cell>
          <cell r="BD10918" t="str">
            <v>DICI_KIID</v>
          </cell>
          <cell r="BE10918" t="str">
            <v/>
          </cell>
          <cell r="BF10918" t="str">
            <v/>
          </cell>
          <cell r="BG10918" t="str">
            <v/>
          </cell>
          <cell r="BH10918" t="str">
            <v/>
          </cell>
          <cell r="BI10918" t="str">
            <v>Y</v>
          </cell>
          <cell r="BJ10918" t="str">
            <v>0.01</v>
          </cell>
          <cell r="BK10918" t="str">
            <v>Y</v>
          </cell>
          <cell r="BL10918" t="str">
            <v>0.01</v>
          </cell>
          <cell r="BN10918" t="str">
            <v/>
          </cell>
          <cell r="BO10918" t="str">
            <v/>
          </cell>
          <cell r="BQ10918" t="str">
            <v>N</v>
          </cell>
          <cell r="BS10918" t="str">
            <v/>
          </cell>
          <cell r="BT10918" t="str">
            <v/>
          </cell>
          <cell r="BU10918" t="str">
            <v>Y</v>
          </cell>
          <cell r="BV10918" t="str">
            <v/>
          </cell>
          <cell r="BW10918" t="str">
            <v>20340723</v>
          </cell>
          <cell r="BX10918" t="str">
            <v>NEANT</v>
          </cell>
          <cell r="BY10918" t="str">
            <v>NEANT</v>
          </cell>
          <cell r="BZ10918" t="str">
            <v>LIBRARY_FUNDSQUARE</v>
          </cell>
          <cell r="CH10918" t="str">
            <v>N</v>
          </cell>
          <cell r="CI10918" t="str">
            <v/>
          </cell>
          <cell r="CJ10918" t="str">
            <v/>
          </cell>
          <cell r="CK10918" t="str">
            <v/>
          </cell>
          <cell r="CL10918" t="str">
            <v/>
          </cell>
          <cell r="CM10918" t="str">
            <v>No Benchmark</v>
          </cell>
          <cell r="CN10918" t="str">
            <v/>
          </cell>
          <cell r="CO10918" t="str">
            <v/>
          </cell>
          <cell r="CQ10918" t="str">
            <v/>
          </cell>
          <cell r="CR10918" t="str">
            <v/>
          </cell>
          <cell r="CS10918" t="str">
            <v/>
          </cell>
          <cell r="CU10918" t="str">
            <v/>
          </cell>
          <cell r="CV10918" t="str">
            <v/>
          </cell>
          <cell r="CZ10918" t="str">
            <v/>
          </cell>
          <cell r="DB10918" t="str">
            <v/>
          </cell>
          <cell r="DC10918" t="str">
            <v/>
          </cell>
          <cell r="DD10918" t="str">
            <v/>
          </cell>
          <cell r="DF10918" t="str">
            <v/>
          </cell>
          <cell r="DG10918" t="str">
            <v/>
          </cell>
          <cell r="DH10918" t="str">
            <v/>
          </cell>
          <cell r="DI10918" t="str">
            <v>N</v>
          </cell>
          <cell r="DL10918" t="str">
            <v/>
          </cell>
          <cell r="DM10918" t="str">
            <v/>
          </cell>
          <cell r="DN10918" t="str">
            <v/>
          </cell>
          <cell r="DP10918" t="str">
            <v/>
          </cell>
          <cell r="DQ10918" t="str">
            <v/>
          </cell>
          <cell r="DR10918" t="str">
            <v/>
          </cell>
          <cell r="DS10918" t="str">
            <v/>
          </cell>
          <cell r="DT10918" t="str">
            <v/>
          </cell>
        </row>
        <row r="10919">
          <cell r="I10919" t="str">
            <v>LU2866524171</v>
          </cell>
          <cell r="J10919" t="str">
            <v>BNP PARIBAS DIRECT LENDING FUND 1 ELTIF [A4, D]</v>
          </cell>
          <cell r="K10919">
            <v>826</v>
          </cell>
          <cell r="L10919" t="str">
            <v>Institutional</v>
          </cell>
          <cell r="M10919" t="str">
            <v>INVEST_LEGAL_TYPE</v>
          </cell>
          <cell r="N10919" t="str">
            <v>&gt;=75MEUR</v>
          </cell>
          <cell r="O10919">
            <v>2</v>
          </cell>
          <cell r="P10919" t="str">
            <v>Registered</v>
          </cell>
          <cell r="Q10919" t="str">
            <v>SHARE_FORM</v>
          </cell>
          <cell r="R10919" t="str">
            <v>EUR</v>
          </cell>
          <cell r="S10919" t="str">
            <v/>
          </cell>
          <cell r="T10919">
            <v>1</v>
          </cell>
          <cell r="U10919" t="str">
            <v>Launched</v>
          </cell>
          <cell r="V10919" t="str">
            <v>PRODUCT_STATUS</v>
          </cell>
          <cell r="W10919" t="str">
            <v/>
          </cell>
          <cell r="X10919" t="str">
            <v/>
          </cell>
          <cell r="Y10919" t="str">
            <v/>
          </cell>
          <cell r="Z10919">
            <v>618466</v>
          </cell>
          <cell r="AA10919">
            <v>0</v>
          </cell>
          <cell r="AB10919" t="str">
            <v>No Benchmark</v>
          </cell>
          <cell r="AC10919" t="str">
            <v>EUR</v>
          </cell>
          <cell r="AE10919" t="str">
            <v/>
          </cell>
          <cell r="AF10919" t="str">
            <v/>
          </cell>
          <cell r="AH10919" t="str">
            <v/>
          </cell>
          <cell r="AI10919" t="str">
            <v/>
          </cell>
          <cell r="AJ10919" t="str">
            <v>A4</v>
          </cell>
          <cell r="AK10919" t="str">
            <v>A4</v>
          </cell>
          <cell r="AL10919" t="str">
            <v>SHARE_CATEGORY</v>
          </cell>
          <cell r="AM10919" t="str">
            <v>D</v>
          </cell>
          <cell r="AN10919" t="str">
            <v>Distribution</v>
          </cell>
          <cell r="AO10919" t="str">
            <v>SHARE_TYPE</v>
          </cell>
          <cell r="AP10919" t="str">
            <v/>
          </cell>
          <cell r="AQ10919" t="str">
            <v>3M</v>
          </cell>
          <cell r="AR10919" t="str">
            <v>Quarterly</v>
          </cell>
          <cell r="AS10919" t="str">
            <v>DIVIDEND_FREQUENCY</v>
          </cell>
          <cell r="AT10919" t="str">
            <v>N</v>
          </cell>
          <cell r="AU10919">
            <v>20240723</v>
          </cell>
          <cell r="AV10919">
            <v>20240723</v>
          </cell>
          <cell r="AW10919">
            <v>20250124</v>
          </cell>
          <cell r="BB10919" t="str">
            <v>N</v>
          </cell>
          <cell r="BC10919" t="str">
            <v>No</v>
          </cell>
          <cell r="BD10919" t="str">
            <v>DICI_KIID</v>
          </cell>
          <cell r="BE10919" t="str">
            <v/>
          </cell>
          <cell r="BF10919" t="str">
            <v/>
          </cell>
          <cell r="BG10919" t="str">
            <v/>
          </cell>
          <cell r="BH10919" t="str">
            <v/>
          </cell>
          <cell r="BI10919" t="str">
            <v>Y</v>
          </cell>
          <cell r="BJ10919" t="str">
            <v>0.01</v>
          </cell>
          <cell r="BK10919" t="str">
            <v>Y</v>
          </cell>
          <cell r="BL10919" t="str">
            <v>0.01</v>
          </cell>
          <cell r="BN10919" t="str">
            <v/>
          </cell>
          <cell r="BO10919" t="str">
            <v/>
          </cell>
          <cell r="BQ10919" t="str">
            <v>N</v>
          </cell>
          <cell r="BS10919" t="str">
            <v/>
          </cell>
          <cell r="BT10919" t="str">
            <v/>
          </cell>
          <cell r="BU10919" t="str">
            <v>Y</v>
          </cell>
          <cell r="BV10919" t="str">
            <v/>
          </cell>
          <cell r="BW10919" t="str">
            <v>20340723</v>
          </cell>
          <cell r="BX10919" t="str">
            <v>NEANT</v>
          </cell>
          <cell r="BY10919" t="str">
            <v>NEANT</v>
          </cell>
          <cell r="BZ10919" t="str">
            <v>LIBRARY_FUNDSQUARE</v>
          </cell>
          <cell r="CH10919" t="str">
            <v>N</v>
          </cell>
          <cell r="CI10919" t="str">
            <v/>
          </cell>
          <cell r="CJ10919" t="str">
            <v/>
          </cell>
          <cell r="CK10919" t="str">
            <v/>
          </cell>
          <cell r="CL10919" t="str">
            <v/>
          </cell>
          <cell r="CM10919" t="str">
            <v>No Benchmark</v>
          </cell>
          <cell r="CN10919" t="str">
            <v/>
          </cell>
          <cell r="CO10919" t="str">
            <v/>
          </cell>
          <cell r="CQ10919" t="str">
            <v/>
          </cell>
          <cell r="CR10919" t="str">
            <v/>
          </cell>
          <cell r="CS10919" t="str">
            <v/>
          </cell>
          <cell r="CU10919" t="str">
            <v/>
          </cell>
          <cell r="CV10919" t="str">
            <v/>
          </cell>
          <cell r="CZ10919" t="str">
            <v/>
          </cell>
          <cell r="DB10919" t="str">
            <v/>
          </cell>
          <cell r="DC10919" t="str">
            <v/>
          </cell>
          <cell r="DD10919" t="str">
            <v/>
          </cell>
          <cell r="DF10919" t="str">
            <v/>
          </cell>
          <cell r="DG10919" t="str">
            <v/>
          </cell>
          <cell r="DH10919" t="str">
            <v/>
          </cell>
          <cell r="DI10919" t="str">
            <v>N</v>
          </cell>
          <cell r="DL10919" t="str">
            <v/>
          </cell>
          <cell r="DM10919" t="str">
            <v/>
          </cell>
          <cell r="DN10919" t="str">
            <v/>
          </cell>
          <cell r="DP10919" t="str">
            <v/>
          </cell>
          <cell r="DQ10919" t="str">
            <v/>
          </cell>
          <cell r="DR10919" t="str">
            <v/>
          </cell>
          <cell r="DS10919" t="str">
            <v/>
          </cell>
          <cell r="DT10919" t="str">
            <v/>
          </cell>
        </row>
        <row r="10920">
          <cell r="I10920" t="str">
            <v>LU2866524098</v>
          </cell>
          <cell r="J10920" t="str">
            <v>BNP PARIBAS DIRECT LENDING FUND 1 ELTIF [A3, D]</v>
          </cell>
          <cell r="K10920">
            <v>826</v>
          </cell>
          <cell r="L10920" t="str">
            <v>Institutional</v>
          </cell>
          <cell r="M10920" t="str">
            <v>INVEST_LEGAL_TYPE</v>
          </cell>
          <cell r="N10920" t="str">
            <v>&gt;=50M EUR and &lt;75MEUR</v>
          </cell>
          <cell r="O10920">
            <v>2</v>
          </cell>
          <cell r="P10920" t="str">
            <v>Registered</v>
          </cell>
          <cell r="Q10920" t="str">
            <v>SHARE_FORM</v>
          </cell>
          <cell r="R10920" t="str">
            <v>EUR</v>
          </cell>
          <cell r="S10920" t="str">
            <v/>
          </cell>
          <cell r="T10920">
            <v>1</v>
          </cell>
          <cell r="U10920" t="str">
            <v>Launched</v>
          </cell>
          <cell r="V10920" t="str">
            <v>PRODUCT_STATUS</v>
          </cell>
          <cell r="W10920" t="str">
            <v/>
          </cell>
          <cell r="X10920" t="str">
            <v/>
          </cell>
          <cell r="Y10920" t="str">
            <v/>
          </cell>
          <cell r="Z10920">
            <v>618466</v>
          </cell>
          <cell r="AA10920">
            <v>0</v>
          </cell>
          <cell r="AB10920" t="str">
            <v>No Benchmark</v>
          </cell>
          <cell r="AC10920" t="str">
            <v>EUR</v>
          </cell>
          <cell r="AE10920" t="str">
            <v/>
          </cell>
          <cell r="AF10920" t="str">
            <v/>
          </cell>
          <cell r="AH10920" t="str">
            <v/>
          </cell>
          <cell r="AI10920" t="str">
            <v/>
          </cell>
          <cell r="AJ10920" t="str">
            <v>A3</v>
          </cell>
          <cell r="AK10920" t="str">
            <v>A3</v>
          </cell>
          <cell r="AL10920" t="str">
            <v>SHARE_CATEGORY</v>
          </cell>
          <cell r="AM10920" t="str">
            <v>D</v>
          </cell>
          <cell r="AN10920" t="str">
            <v>Distribution</v>
          </cell>
          <cell r="AO10920" t="str">
            <v>SHARE_TYPE</v>
          </cell>
          <cell r="AP10920" t="str">
            <v/>
          </cell>
          <cell r="AQ10920" t="str">
            <v>3M</v>
          </cell>
          <cell r="AR10920" t="str">
            <v>Quarterly</v>
          </cell>
          <cell r="AS10920" t="str">
            <v>DIVIDEND_FREQUENCY</v>
          </cell>
          <cell r="AT10920" t="str">
            <v>N</v>
          </cell>
          <cell r="AU10920">
            <v>20240723</v>
          </cell>
          <cell r="AV10920">
            <v>20240723</v>
          </cell>
          <cell r="AW10920">
            <v>20250124</v>
          </cell>
          <cell r="BB10920" t="str">
            <v>N</v>
          </cell>
          <cell r="BC10920" t="str">
            <v>No</v>
          </cell>
          <cell r="BD10920" t="str">
            <v>DICI_KIID</v>
          </cell>
          <cell r="BE10920" t="str">
            <v/>
          </cell>
          <cell r="BF10920" t="str">
            <v/>
          </cell>
          <cell r="BG10920" t="str">
            <v/>
          </cell>
          <cell r="BH10920" t="str">
            <v/>
          </cell>
          <cell r="BI10920" t="str">
            <v>Y</v>
          </cell>
          <cell r="BJ10920" t="str">
            <v>0.01</v>
          </cell>
          <cell r="BK10920" t="str">
            <v>Y</v>
          </cell>
          <cell r="BL10920" t="str">
            <v>0.01</v>
          </cell>
          <cell r="BN10920" t="str">
            <v/>
          </cell>
          <cell r="BO10920" t="str">
            <v/>
          </cell>
          <cell r="BQ10920" t="str">
            <v>N</v>
          </cell>
          <cell r="BS10920" t="str">
            <v/>
          </cell>
          <cell r="BT10920" t="str">
            <v/>
          </cell>
          <cell r="BU10920" t="str">
            <v>Y</v>
          </cell>
          <cell r="BV10920" t="str">
            <v/>
          </cell>
          <cell r="BW10920" t="str">
            <v>20340723</v>
          </cell>
          <cell r="BX10920" t="str">
            <v>NEANT</v>
          </cell>
          <cell r="BY10920" t="str">
            <v>NEANT</v>
          </cell>
          <cell r="BZ10920" t="str">
            <v>LIBRARY_FUNDSQUARE</v>
          </cell>
          <cell r="CH10920" t="str">
            <v>N</v>
          </cell>
          <cell r="CI10920" t="str">
            <v/>
          </cell>
          <cell r="CJ10920" t="str">
            <v/>
          </cell>
          <cell r="CK10920" t="str">
            <v/>
          </cell>
          <cell r="CL10920" t="str">
            <v/>
          </cell>
          <cell r="CM10920" t="str">
            <v>No Benchmark</v>
          </cell>
          <cell r="CN10920" t="str">
            <v/>
          </cell>
          <cell r="CO10920" t="str">
            <v/>
          </cell>
          <cell r="CQ10920" t="str">
            <v/>
          </cell>
          <cell r="CR10920" t="str">
            <v/>
          </cell>
          <cell r="CS10920" t="str">
            <v/>
          </cell>
          <cell r="CU10920" t="str">
            <v/>
          </cell>
          <cell r="CV10920" t="str">
            <v/>
          </cell>
          <cell r="CZ10920" t="str">
            <v/>
          </cell>
          <cell r="DB10920" t="str">
            <v/>
          </cell>
          <cell r="DC10920" t="str">
            <v/>
          </cell>
          <cell r="DD10920" t="str">
            <v/>
          </cell>
          <cell r="DF10920" t="str">
            <v/>
          </cell>
          <cell r="DG10920" t="str">
            <v/>
          </cell>
          <cell r="DH10920" t="str">
            <v/>
          </cell>
          <cell r="DI10920" t="str">
            <v>N</v>
          </cell>
          <cell r="DL10920" t="str">
            <v/>
          </cell>
          <cell r="DM10920" t="str">
            <v/>
          </cell>
          <cell r="DN10920" t="str">
            <v/>
          </cell>
          <cell r="DP10920" t="str">
            <v/>
          </cell>
          <cell r="DQ10920" t="str">
            <v/>
          </cell>
          <cell r="DR10920" t="str">
            <v/>
          </cell>
          <cell r="DS10920" t="str">
            <v/>
          </cell>
          <cell r="DT10920" t="str">
            <v/>
          </cell>
        </row>
        <row r="10921">
          <cell r="I10921" t="str">
            <v>LU2866524338</v>
          </cell>
          <cell r="J10921" t="str">
            <v>BNP PARIBAS DIRECT LENDING FUND 1 ELTIF [S, D]</v>
          </cell>
          <cell r="K10921">
            <v>826</v>
          </cell>
          <cell r="L10921" t="str">
            <v>Institutional</v>
          </cell>
          <cell r="M10921" t="str">
            <v>INVEST_LEGAL_TYPE</v>
          </cell>
          <cell r="N10921" t="str">
            <v>Reserved for subscription by the Manager or one of its Affiliates</v>
          </cell>
          <cell r="O10921">
            <v>2</v>
          </cell>
          <cell r="P10921" t="str">
            <v>Registered</v>
          </cell>
          <cell r="Q10921" t="str">
            <v>SHARE_FORM</v>
          </cell>
          <cell r="R10921" t="str">
            <v>EUR</v>
          </cell>
          <cell r="S10921" t="str">
            <v/>
          </cell>
          <cell r="T10921">
            <v>1</v>
          </cell>
          <cell r="U10921" t="str">
            <v>Launched</v>
          </cell>
          <cell r="V10921" t="str">
            <v>PRODUCT_STATUS</v>
          </cell>
          <cell r="W10921" t="str">
            <v/>
          </cell>
          <cell r="X10921" t="str">
            <v/>
          </cell>
          <cell r="Y10921" t="str">
            <v/>
          </cell>
          <cell r="Z10921">
            <v>618466</v>
          </cell>
          <cell r="AA10921">
            <v>0</v>
          </cell>
          <cell r="AB10921" t="str">
            <v>No Benchmark</v>
          </cell>
          <cell r="AC10921" t="str">
            <v>EUR</v>
          </cell>
          <cell r="AE10921" t="str">
            <v/>
          </cell>
          <cell r="AF10921" t="str">
            <v/>
          </cell>
          <cell r="AH10921" t="str">
            <v/>
          </cell>
          <cell r="AI10921" t="str">
            <v/>
          </cell>
          <cell r="AJ10921" t="str">
            <v>SO</v>
          </cell>
          <cell r="AK10921" t="str">
            <v>S</v>
          </cell>
          <cell r="AL10921" t="str">
            <v>SHARE_CATEGORY</v>
          </cell>
          <cell r="AM10921" t="str">
            <v>D</v>
          </cell>
          <cell r="AN10921" t="str">
            <v>Distribution</v>
          </cell>
          <cell r="AO10921" t="str">
            <v>SHARE_TYPE</v>
          </cell>
          <cell r="AP10921" t="str">
            <v/>
          </cell>
          <cell r="AQ10921" t="str">
            <v>3M</v>
          </cell>
          <cell r="AR10921" t="str">
            <v>Quarterly</v>
          </cell>
          <cell r="AS10921" t="str">
            <v>DIVIDEND_FREQUENCY</v>
          </cell>
          <cell r="AT10921" t="str">
            <v>N</v>
          </cell>
          <cell r="AU10921">
            <v>20240723</v>
          </cell>
          <cell r="AV10921">
            <v>20240723</v>
          </cell>
          <cell r="AW10921">
            <v>20250124</v>
          </cell>
          <cell r="BB10921" t="str">
            <v>N</v>
          </cell>
          <cell r="BC10921" t="str">
            <v>No</v>
          </cell>
          <cell r="BD10921" t="str">
            <v>DICI_KIID</v>
          </cell>
          <cell r="BE10921" t="str">
            <v/>
          </cell>
          <cell r="BF10921" t="str">
            <v/>
          </cell>
          <cell r="BG10921" t="str">
            <v/>
          </cell>
          <cell r="BH10921" t="str">
            <v/>
          </cell>
          <cell r="BI10921" t="str">
            <v>Y</v>
          </cell>
          <cell r="BJ10921" t="str">
            <v>0.01</v>
          </cell>
          <cell r="BK10921" t="str">
            <v>Y</v>
          </cell>
          <cell r="BL10921" t="str">
            <v>0.01</v>
          </cell>
          <cell r="BN10921" t="str">
            <v/>
          </cell>
          <cell r="BO10921" t="str">
            <v/>
          </cell>
          <cell r="BQ10921" t="str">
            <v>N</v>
          </cell>
          <cell r="BS10921" t="str">
            <v/>
          </cell>
          <cell r="BT10921" t="str">
            <v/>
          </cell>
          <cell r="BU10921" t="str">
            <v>Y</v>
          </cell>
          <cell r="BV10921" t="str">
            <v/>
          </cell>
          <cell r="BW10921" t="str">
            <v>20340723</v>
          </cell>
          <cell r="BX10921" t="str">
            <v>NEANT</v>
          </cell>
          <cell r="BY10921" t="str">
            <v>NEANT</v>
          </cell>
          <cell r="BZ10921" t="str">
            <v>LIBRARY_FUNDSQUARE</v>
          </cell>
          <cell r="CH10921" t="str">
            <v>N</v>
          </cell>
          <cell r="CI10921" t="str">
            <v/>
          </cell>
          <cell r="CJ10921" t="str">
            <v/>
          </cell>
          <cell r="CK10921" t="str">
            <v/>
          </cell>
          <cell r="CL10921" t="str">
            <v/>
          </cell>
          <cell r="CM10921" t="str">
            <v>No Benchmark</v>
          </cell>
          <cell r="CN10921" t="str">
            <v/>
          </cell>
          <cell r="CO10921" t="str">
            <v/>
          </cell>
          <cell r="CQ10921" t="str">
            <v/>
          </cell>
          <cell r="CR10921" t="str">
            <v/>
          </cell>
          <cell r="CS10921" t="str">
            <v/>
          </cell>
          <cell r="CU10921" t="str">
            <v/>
          </cell>
          <cell r="CV10921" t="str">
            <v/>
          </cell>
          <cell r="CZ10921" t="str">
            <v/>
          </cell>
          <cell r="DB10921" t="str">
            <v/>
          </cell>
          <cell r="DC10921" t="str">
            <v/>
          </cell>
          <cell r="DD10921" t="str">
            <v/>
          </cell>
          <cell r="DF10921" t="str">
            <v/>
          </cell>
          <cell r="DG10921" t="str">
            <v/>
          </cell>
          <cell r="DH10921" t="str">
            <v/>
          </cell>
          <cell r="DI10921" t="str">
            <v>N</v>
          </cell>
          <cell r="DL10921" t="str">
            <v/>
          </cell>
          <cell r="DM10921" t="str">
            <v/>
          </cell>
          <cell r="DN10921" t="str">
            <v/>
          </cell>
          <cell r="DP10921" t="str">
            <v/>
          </cell>
          <cell r="DQ10921" t="str">
            <v/>
          </cell>
          <cell r="DR10921" t="str">
            <v/>
          </cell>
          <cell r="DS10921" t="str">
            <v/>
          </cell>
          <cell r="DT10921" t="str">
            <v/>
          </cell>
        </row>
        <row r="10922">
          <cell r="I10922" t="str">
            <v>LU2866523959</v>
          </cell>
          <cell r="J10922" t="str">
            <v>BNP PARIBAS DIRECT LENDING FUND 1 ELTIF [A2, D]</v>
          </cell>
          <cell r="K10922">
            <v>826</v>
          </cell>
          <cell r="L10922" t="str">
            <v>Institutional</v>
          </cell>
          <cell r="M10922" t="str">
            <v>INVEST_LEGAL_TYPE</v>
          </cell>
          <cell r="N10922" t="str">
            <v>&gt;= 5M EUR and &lt;30M EUR Early Bird - 3Months after 1st Closing OR  &gt;30M EUR and &lt;50MEUR</v>
          </cell>
          <cell r="O10922">
            <v>2</v>
          </cell>
          <cell r="P10922" t="str">
            <v>Registered</v>
          </cell>
          <cell r="Q10922" t="str">
            <v>SHARE_FORM</v>
          </cell>
          <cell r="R10922" t="str">
            <v>EUR</v>
          </cell>
          <cell r="S10922" t="str">
            <v/>
          </cell>
          <cell r="T10922">
            <v>1</v>
          </cell>
          <cell r="U10922" t="str">
            <v>Launched</v>
          </cell>
          <cell r="V10922" t="str">
            <v>PRODUCT_STATUS</v>
          </cell>
          <cell r="W10922" t="str">
            <v/>
          </cell>
          <cell r="X10922" t="str">
            <v/>
          </cell>
          <cell r="Y10922" t="str">
            <v/>
          </cell>
          <cell r="Z10922">
            <v>618466</v>
          </cell>
          <cell r="AA10922">
            <v>0</v>
          </cell>
          <cell r="AB10922" t="str">
            <v>No Benchmark</v>
          </cell>
          <cell r="AC10922" t="str">
            <v>EUR</v>
          </cell>
          <cell r="AE10922" t="str">
            <v/>
          </cell>
          <cell r="AF10922" t="str">
            <v/>
          </cell>
          <cell r="AH10922" t="str">
            <v/>
          </cell>
          <cell r="AI10922" t="str">
            <v/>
          </cell>
          <cell r="AJ10922" t="str">
            <v>A2</v>
          </cell>
          <cell r="AK10922" t="str">
            <v>A2</v>
          </cell>
          <cell r="AL10922" t="str">
            <v>SHARE_CATEGORY</v>
          </cell>
          <cell r="AM10922" t="str">
            <v>D</v>
          </cell>
          <cell r="AN10922" t="str">
            <v>Distribution</v>
          </cell>
          <cell r="AO10922" t="str">
            <v>SHARE_TYPE</v>
          </cell>
          <cell r="AP10922" t="str">
            <v/>
          </cell>
          <cell r="AQ10922" t="str">
            <v>3M</v>
          </cell>
          <cell r="AR10922" t="str">
            <v>Quarterly</v>
          </cell>
          <cell r="AS10922" t="str">
            <v>DIVIDEND_FREQUENCY</v>
          </cell>
          <cell r="AT10922" t="str">
            <v>N</v>
          </cell>
          <cell r="AU10922">
            <v>20240723</v>
          </cell>
          <cell r="AV10922">
            <v>20240723</v>
          </cell>
          <cell r="AW10922">
            <v>20250124</v>
          </cell>
          <cell r="BB10922" t="str">
            <v>N</v>
          </cell>
          <cell r="BC10922" t="str">
            <v>No</v>
          </cell>
          <cell r="BD10922" t="str">
            <v>DICI_KIID</v>
          </cell>
          <cell r="BE10922" t="str">
            <v/>
          </cell>
          <cell r="BF10922" t="str">
            <v/>
          </cell>
          <cell r="BG10922" t="str">
            <v/>
          </cell>
          <cell r="BH10922" t="str">
            <v/>
          </cell>
          <cell r="BI10922" t="str">
            <v>Y</v>
          </cell>
          <cell r="BJ10922" t="str">
            <v>0.01</v>
          </cell>
          <cell r="BK10922" t="str">
            <v>Y</v>
          </cell>
          <cell r="BL10922" t="str">
            <v>0.01</v>
          </cell>
          <cell r="BN10922" t="str">
            <v/>
          </cell>
          <cell r="BO10922" t="str">
            <v/>
          </cell>
          <cell r="BQ10922" t="str">
            <v>N</v>
          </cell>
          <cell r="BS10922" t="str">
            <v/>
          </cell>
          <cell r="BT10922" t="str">
            <v/>
          </cell>
          <cell r="BU10922" t="str">
            <v>Y</v>
          </cell>
          <cell r="BV10922" t="str">
            <v/>
          </cell>
          <cell r="BW10922" t="str">
            <v>20340723</v>
          </cell>
          <cell r="BX10922" t="str">
            <v>NEANT</v>
          </cell>
          <cell r="BY10922" t="str">
            <v>NEANT</v>
          </cell>
          <cell r="BZ10922" t="str">
            <v>LIBRARY_FUNDSQUARE</v>
          </cell>
          <cell r="CH10922" t="str">
            <v>N</v>
          </cell>
          <cell r="CI10922" t="str">
            <v/>
          </cell>
          <cell r="CJ10922" t="str">
            <v/>
          </cell>
          <cell r="CK10922" t="str">
            <v/>
          </cell>
          <cell r="CL10922" t="str">
            <v/>
          </cell>
          <cell r="CM10922" t="str">
            <v>No Benchmark</v>
          </cell>
          <cell r="CN10922" t="str">
            <v/>
          </cell>
          <cell r="CO10922" t="str">
            <v/>
          </cell>
          <cell r="CQ10922" t="str">
            <v/>
          </cell>
          <cell r="CR10922" t="str">
            <v/>
          </cell>
          <cell r="CS10922" t="str">
            <v/>
          </cell>
          <cell r="CU10922" t="str">
            <v/>
          </cell>
          <cell r="CV10922" t="str">
            <v/>
          </cell>
          <cell r="CZ10922" t="str">
            <v/>
          </cell>
          <cell r="DB10922" t="str">
            <v/>
          </cell>
          <cell r="DC10922" t="str">
            <v/>
          </cell>
          <cell r="DD10922" t="str">
            <v/>
          </cell>
          <cell r="DF10922" t="str">
            <v/>
          </cell>
          <cell r="DG10922" t="str">
            <v/>
          </cell>
          <cell r="DH10922" t="str">
            <v/>
          </cell>
          <cell r="DI10922" t="str">
            <v>N</v>
          </cell>
          <cell r="DL10922" t="str">
            <v/>
          </cell>
          <cell r="DM10922" t="str">
            <v/>
          </cell>
          <cell r="DN10922" t="str">
            <v/>
          </cell>
          <cell r="DP10922" t="str">
            <v/>
          </cell>
          <cell r="DQ10922" t="str">
            <v/>
          </cell>
          <cell r="DR10922" t="str">
            <v/>
          </cell>
          <cell r="DS10922" t="str">
            <v/>
          </cell>
          <cell r="DT10922" t="str">
            <v/>
          </cell>
        </row>
        <row r="10923">
          <cell r="I10923" t="str">
            <v>LU2866523876</v>
          </cell>
          <cell r="J10923" t="str">
            <v>BNP PARIBAS DIRECT LENDING FUND 1 ELTIF [A1, D]</v>
          </cell>
          <cell r="K10923">
            <v>826</v>
          </cell>
          <cell r="L10923" t="str">
            <v>Institutional</v>
          </cell>
          <cell r="M10923" t="str">
            <v>INVEST_LEGAL_TYPE</v>
          </cell>
          <cell r="N10923" t="str">
            <v xml:space="preserve">&gt;= 5M EUR and &lt;30M EUR </v>
          </cell>
          <cell r="O10923">
            <v>2</v>
          </cell>
          <cell r="P10923" t="str">
            <v>Registered</v>
          </cell>
          <cell r="Q10923" t="str">
            <v>SHARE_FORM</v>
          </cell>
          <cell r="R10923" t="str">
            <v>EUR</v>
          </cell>
          <cell r="S10923" t="str">
            <v/>
          </cell>
          <cell r="T10923">
            <v>1</v>
          </cell>
          <cell r="U10923" t="str">
            <v>Launched</v>
          </cell>
          <cell r="V10923" t="str">
            <v>PRODUCT_STATUS</v>
          </cell>
          <cell r="W10923" t="str">
            <v/>
          </cell>
          <cell r="X10923" t="str">
            <v/>
          </cell>
          <cell r="Y10923" t="str">
            <v/>
          </cell>
          <cell r="Z10923">
            <v>618466</v>
          </cell>
          <cell r="AA10923">
            <v>0</v>
          </cell>
          <cell r="AB10923" t="str">
            <v>No Benchmark</v>
          </cell>
          <cell r="AC10923" t="str">
            <v>EUR</v>
          </cell>
          <cell r="AE10923" t="str">
            <v/>
          </cell>
          <cell r="AF10923" t="str">
            <v/>
          </cell>
          <cell r="AH10923" t="str">
            <v/>
          </cell>
          <cell r="AI10923" t="str">
            <v/>
          </cell>
          <cell r="AJ10923" t="str">
            <v>A1</v>
          </cell>
          <cell r="AK10923" t="str">
            <v>A1</v>
          </cell>
          <cell r="AL10923" t="str">
            <v>SHARE_CATEGORY</v>
          </cell>
          <cell r="AM10923" t="str">
            <v>D</v>
          </cell>
          <cell r="AN10923" t="str">
            <v>Distribution</v>
          </cell>
          <cell r="AO10923" t="str">
            <v>SHARE_TYPE</v>
          </cell>
          <cell r="AP10923" t="str">
            <v/>
          </cell>
          <cell r="AQ10923" t="str">
            <v>3M</v>
          </cell>
          <cell r="AR10923" t="str">
            <v>Quarterly</v>
          </cell>
          <cell r="AS10923" t="str">
            <v>DIVIDEND_FREQUENCY</v>
          </cell>
          <cell r="AT10923" t="str">
            <v>N</v>
          </cell>
          <cell r="AU10923">
            <v>20240723</v>
          </cell>
          <cell r="AV10923">
            <v>20240723</v>
          </cell>
          <cell r="AW10923">
            <v>20250124</v>
          </cell>
          <cell r="BB10923" t="str">
            <v>N</v>
          </cell>
          <cell r="BC10923" t="str">
            <v>No</v>
          </cell>
          <cell r="BD10923" t="str">
            <v>DICI_KIID</v>
          </cell>
          <cell r="BE10923" t="str">
            <v/>
          </cell>
          <cell r="BF10923" t="str">
            <v/>
          </cell>
          <cell r="BG10923" t="str">
            <v/>
          </cell>
          <cell r="BH10923" t="str">
            <v/>
          </cell>
          <cell r="BI10923" t="str">
            <v>Y</v>
          </cell>
          <cell r="BJ10923" t="str">
            <v>0.01</v>
          </cell>
          <cell r="BK10923" t="str">
            <v>Y</v>
          </cell>
          <cell r="BL10923" t="str">
            <v>0.01</v>
          </cell>
          <cell r="BN10923" t="str">
            <v/>
          </cell>
          <cell r="BO10923" t="str">
            <v/>
          </cell>
          <cell r="BQ10923" t="str">
            <v>N</v>
          </cell>
          <cell r="BS10923" t="str">
            <v/>
          </cell>
          <cell r="BT10923" t="str">
            <v/>
          </cell>
          <cell r="BU10923" t="str">
            <v>Y</v>
          </cell>
          <cell r="BV10923" t="str">
            <v/>
          </cell>
          <cell r="BW10923" t="str">
            <v>20300723</v>
          </cell>
          <cell r="BX10923" t="str">
            <v>NEANT</v>
          </cell>
          <cell r="BY10923" t="str">
            <v>NEANT</v>
          </cell>
          <cell r="BZ10923" t="str">
            <v>LIBRARY_FUNDSQUARE</v>
          </cell>
          <cell r="CH10923" t="str">
            <v>N</v>
          </cell>
          <cell r="CI10923" t="str">
            <v/>
          </cell>
          <cell r="CJ10923" t="str">
            <v/>
          </cell>
          <cell r="CK10923" t="str">
            <v/>
          </cell>
          <cell r="CL10923" t="str">
            <v/>
          </cell>
          <cell r="CM10923" t="str">
            <v>No Benchmark</v>
          </cell>
          <cell r="CN10923" t="str">
            <v/>
          </cell>
          <cell r="CO10923" t="str">
            <v/>
          </cell>
          <cell r="CQ10923" t="str">
            <v/>
          </cell>
          <cell r="CR10923" t="str">
            <v/>
          </cell>
          <cell r="CS10923" t="str">
            <v/>
          </cell>
          <cell r="CU10923" t="str">
            <v/>
          </cell>
          <cell r="CV10923" t="str">
            <v/>
          </cell>
          <cell r="CZ10923" t="str">
            <v/>
          </cell>
          <cell r="DB10923" t="str">
            <v/>
          </cell>
          <cell r="DC10923" t="str">
            <v/>
          </cell>
          <cell r="DD10923" t="str">
            <v/>
          </cell>
          <cell r="DF10923" t="str">
            <v/>
          </cell>
          <cell r="DG10923" t="str">
            <v/>
          </cell>
          <cell r="DH10923" t="str">
            <v/>
          </cell>
          <cell r="DI10923" t="str">
            <v>N</v>
          </cell>
          <cell r="DL10923" t="str">
            <v/>
          </cell>
          <cell r="DM10923" t="str">
            <v/>
          </cell>
          <cell r="DN10923" t="str">
            <v/>
          </cell>
          <cell r="DP10923" t="str">
            <v/>
          </cell>
          <cell r="DQ10923" t="str">
            <v/>
          </cell>
          <cell r="DR10923" t="str">
            <v/>
          </cell>
          <cell r="DS10923" t="str">
            <v/>
          </cell>
          <cell r="DT10923" t="str">
            <v/>
          </cell>
        </row>
        <row r="10924">
          <cell r="I10924" t="str">
            <v>LU2866524411</v>
          </cell>
          <cell r="J10924" t="str">
            <v>BNP PARIBAS DIRECT LENDING FUND 1 ELTIF [X, D]</v>
          </cell>
          <cell r="K10924">
            <v>826</v>
          </cell>
          <cell r="L10924" t="str">
            <v>Institutional</v>
          </cell>
          <cell r="M10924" t="str">
            <v>INVEST_LEGAL_TYPE</v>
          </cell>
          <cell r="N10924" t="str">
            <v>Authorised Investors</v>
          </cell>
          <cell r="O10924">
            <v>2</v>
          </cell>
          <cell r="P10924" t="str">
            <v>Registered</v>
          </cell>
          <cell r="Q10924" t="str">
            <v>SHARE_FORM</v>
          </cell>
          <cell r="R10924" t="str">
            <v>EUR</v>
          </cell>
          <cell r="S10924" t="str">
            <v/>
          </cell>
          <cell r="T10924">
            <v>1</v>
          </cell>
          <cell r="U10924" t="str">
            <v>Launched</v>
          </cell>
          <cell r="V10924" t="str">
            <v>PRODUCT_STATUS</v>
          </cell>
          <cell r="W10924" t="str">
            <v/>
          </cell>
          <cell r="X10924" t="str">
            <v/>
          </cell>
          <cell r="Y10924" t="str">
            <v/>
          </cell>
          <cell r="Z10924">
            <v>618466</v>
          </cell>
          <cell r="AA10924">
            <v>0</v>
          </cell>
          <cell r="AB10924" t="str">
            <v>No Benchmark</v>
          </cell>
          <cell r="AC10924" t="str">
            <v>EUR</v>
          </cell>
          <cell r="AE10924" t="str">
            <v/>
          </cell>
          <cell r="AF10924" t="str">
            <v/>
          </cell>
          <cell r="AH10924" t="str">
            <v/>
          </cell>
          <cell r="AI10924" t="str">
            <v/>
          </cell>
          <cell r="AJ10924" t="str">
            <v>X</v>
          </cell>
          <cell r="AK10924" t="str">
            <v>X</v>
          </cell>
          <cell r="AL10924" t="str">
            <v>SHARE_CATEGORY</v>
          </cell>
          <cell r="AM10924" t="str">
            <v>D</v>
          </cell>
          <cell r="AN10924" t="str">
            <v>Distribution</v>
          </cell>
          <cell r="AO10924" t="str">
            <v>SHARE_TYPE</v>
          </cell>
          <cell r="AP10924" t="str">
            <v/>
          </cell>
          <cell r="AQ10924" t="str">
            <v>3M</v>
          </cell>
          <cell r="AR10924" t="str">
            <v>Quarterly</v>
          </cell>
          <cell r="AS10924" t="str">
            <v>DIVIDEND_FREQUENCY</v>
          </cell>
          <cell r="AT10924" t="str">
            <v>N</v>
          </cell>
          <cell r="AU10924">
            <v>20240723</v>
          </cell>
          <cell r="AV10924">
            <v>20240723</v>
          </cell>
          <cell r="AW10924">
            <v>20250124</v>
          </cell>
          <cell r="BB10924" t="str">
            <v>N</v>
          </cell>
          <cell r="BC10924" t="str">
            <v>No</v>
          </cell>
          <cell r="BD10924" t="str">
            <v>DICI_KIID</v>
          </cell>
          <cell r="BE10924" t="str">
            <v/>
          </cell>
          <cell r="BF10924" t="str">
            <v/>
          </cell>
          <cell r="BG10924" t="str">
            <v/>
          </cell>
          <cell r="BH10924" t="str">
            <v/>
          </cell>
          <cell r="BI10924" t="str">
            <v>Y</v>
          </cell>
          <cell r="BJ10924" t="str">
            <v>0.01</v>
          </cell>
          <cell r="BK10924" t="str">
            <v>Y</v>
          </cell>
          <cell r="BL10924" t="str">
            <v>0.01</v>
          </cell>
          <cell r="BN10924" t="str">
            <v/>
          </cell>
          <cell r="BO10924" t="str">
            <v/>
          </cell>
          <cell r="BQ10924" t="str">
            <v>N</v>
          </cell>
          <cell r="BS10924" t="str">
            <v/>
          </cell>
          <cell r="BT10924" t="str">
            <v/>
          </cell>
          <cell r="BU10924" t="str">
            <v>Y</v>
          </cell>
          <cell r="BV10924" t="str">
            <v/>
          </cell>
          <cell r="BW10924" t="str">
            <v>20340723</v>
          </cell>
          <cell r="BX10924" t="str">
            <v>NEANT</v>
          </cell>
          <cell r="BY10924" t="str">
            <v>NEANT</v>
          </cell>
          <cell r="BZ10924" t="str">
            <v>LIBRARY_FUNDSQUARE</v>
          </cell>
          <cell r="CH10924" t="str">
            <v>N</v>
          </cell>
          <cell r="CI10924" t="str">
            <v/>
          </cell>
          <cell r="CJ10924" t="str">
            <v/>
          </cell>
          <cell r="CK10924" t="str">
            <v/>
          </cell>
          <cell r="CL10924" t="str">
            <v/>
          </cell>
          <cell r="CM10924" t="str">
            <v>No Benchmark</v>
          </cell>
          <cell r="CN10924" t="str">
            <v/>
          </cell>
          <cell r="CO10924" t="str">
            <v/>
          </cell>
          <cell r="CQ10924" t="str">
            <v/>
          </cell>
          <cell r="CR10924" t="str">
            <v/>
          </cell>
          <cell r="CS10924" t="str">
            <v/>
          </cell>
          <cell r="CU10924" t="str">
            <v/>
          </cell>
          <cell r="CV10924" t="str">
            <v/>
          </cell>
          <cell r="CZ10924" t="str">
            <v/>
          </cell>
          <cell r="DB10924" t="str">
            <v/>
          </cell>
          <cell r="DC10924" t="str">
            <v/>
          </cell>
          <cell r="DD10924" t="str">
            <v/>
          </cell>
          <cell r="DF10924" t="str">
            <v/>
          </cell>
          <cell r="DG10924" t="str">
            <v/>
          </cell>
          <cell r="DH10924" t="str">
            <v/>
          </cell>
          <cell r="DI10924" t="str">
            <v>N</v>
          </cell>
          <cell r="DL10924" t="str">
            <v/>
          </cell>
          <cell r="DM10924" t="str">
            <v/>
          </cell>
          <cell r="DN10924" t="str">
            <v/>
          </cell>
          <cell r="DP10924" t="str">
            <v/>
          </cell>
          <cell r="DQ10924" t="str">
            <v/>
          </cell>
          <cell r="DR10924" t="str">
            <v/>
          </cell>
          <cell r="DS10924" t="str">
            <v/>
          </cell>
          <cell r="DT10924" t="str">
            <v/>
          </cell>
        </row>
        <row r="10925">
          <cell r="I10925" t="str">
            <v>FR001400RNC2</v>
          </cell>
          <cell r="J10925" t="str">
            <v>BNP PARIBAS INNOVATIVE TRENDS [A, H]</v>
          </cell>
          <cell r="K10925">
            <v>631</v>
          </cell>
          <cell r="L10925" t="str">
            <v>All</v>
          </cell>
          <cell r="M10925" t="str">
            <v>INVEST_LEGAL_TYPE</v>
          </cell>
          <cell r="N10925" t="str">
            <v/>
          </cell>
          <cell r="O10925">
            <v>10</v>
          </cell>
          <cell r="P10925" t="str">
            <v>Register administrated, Pur Nominative or bearer</v>
          </cell>
          <cell r="Q10925" t="str">
            <v>SHARE_FORM</v>
          </cell>
          <cell r="R10925" t="str">
            <v>EUR</v>
          </cell>
          <cell r="S10925" t="str">
            <v/>
          </cell>
          <cell r="T10925">
            <v>1</v>
          </cell>
          <cell r="U10925" t="str">
            <v>Launched</v>
          </cell>
          <cell r="V10925" t="str">
            <v>PRODUCT_STATUS</v>
          </cell>
          <cell r="W10925" t="str">
            <v/>
          </cell>
          <cell r="X10925" t="str">
            <v/>
          </cell>
          <cell r="Y10925" t="str">
            <v/>
          </cell>
          <cell r="Z10925">
            <v>623778</v>
          </cell>
          <cell r="AA10925">
            <v>0</v>
          </cell>
          <cell r="AB10925" t="str">
            <v>No Benchmark</v>
          </cell>
          <cell r="AC10925" t="str">
            <v>EUR</v>
          </cell>
          <cell r="AE10925" t="str">
            <v/>
          </cell>
          <cell r="AF10925" t="str">
            <v/>
          </cell>
          <cell r="AH10925" t="str">
            <v/>
          </cell>
          <cell r="AI10925" t="str">
            <v/>
          </cell>
          <cell r="AJ10925" t="str">
            <v>AL</v>
          </cell>
          <cell r="AK10925" t="str">
            <v>A</v>
          </cell>
          <cell r="AL10925" t="str">
            <v>SHARE_CATEGORY</v>
          </cell>
          <cell r="AM10925" t="str">
            <v>H</v>
          </cell>
          <cell r="AN10925" t="str">
            <v>Capitalisation and/or Distrib</v>
          </cell>
          <cell r="AO10925" t="str">
            <v>SHARE_TYPE</v>
          </cell>
          <cell r="AP10925" t="str">
            <v/>
          </cell>
          <cell r="AQ10925" t="str">
            <v>3M</v>
          </cell>
          <cell r="AR10925" t="str">
            <v>Quarterly</v>
          </cell>
          <cell r="AS10925" t="str">
            <v>DIVIDEND_FREQUENCY</v>
          </cell>
          <cell r="AT10925" t="str">
            <v>N</v>
          </cell>
          <cell r="AV10925">
            <v>20250218</v>
          </cell>
          <cell r="AW10925">
            <v>20250224</v>
          </cell>
          <cell r="BB10925" t="str">
            <v>Y</v>
          </cell>
          <cell r="BC10925" t="str">
            <v>Yes</v>
          </cell>
          <cell r="BD10925" t="str">
            <v>DICI_KIID</v>
          </cell>
          <cell r="BE10925" t="str">
            <v/>
          </cell>
          <cell r="BF10925" t="str">
            <v/>
          </cell>
          <cell r="BG10925" t="str">
            <v/>
          </cell>
          <cell r="BH10925" t="str">
            <v/>
          </cell>
          <cell r="BI10925" t="str">
            <v>Y</v>
          </cell>
          <cell r="BJ10925" t="str">
            <v>0.001</v>
          </cell>
          <cell r="BK10925" t="str">
            <v>Y</v>
          </cell>
          <cell r="BL10925" t="str">
            <v>0.01</v>
          </cell>
          <cell r="BM10925">
            <v>30</v>
          </cell>
          <cell r="BN10925" t="str">
            <v>L'investissement dans des instruments de type actions justifie la catégorie de risque. Ceux-ci sont sujets à d'importantes fluctuations de cours souvent amplifiées à court terme.</v>
          </cell>
          <cell r="BO10925" t="str">
            <v>RISK_NARRATIVE</v>
          </cell>
          <cell r="BP10925">
            <v>6</v>
          </cell>
          <cell r="BQ10925" t="str">
            <v>N</v>
          </cell>
          <cell r="BS10925" t="str">
            <v/>
          </cell>
          <cell r="BT10925" t="str">
            <v/>
          </cell>
          <cell r="BU10925" t="str">
            <v>Y</v>
          </cell>
          <cell r="BV10925" t="str">
            <v/>
          </cell>
          <cell r="BW10925" t="str">
            <v/>
          </cell>
          <cell r="BX10925" t="str">
            <v>THEAM</v>
          </cell>
          <cell r="BY10925" t="str">
            <v>THEAM</v>
          </cell>
          <cell r="BZ10925" t="str">
            <v>LIBRARY_FUNDSQUARE</v>
          </cell>
          <cell r="CA10925">
            <v>18</v>
          </cell>
          <cell r="CB10925">
            <v>4</v>
          </cell>
          <cell r="CC10925">
            <v>20240628</v>
          </cell>
          <cell r="CD10925">
            <v>19.829999999999998</v>
          </cell>
          <cell r="CE10925">
            <v>4</v>
          </cell>
          <cell r="CF10925">
            <v>1</v>
          </cell>
          <cell r="CH10925" t="str">
            <v>N</v>
          </cell>
          <cell r="CI10925" t="str">
            <v/>
          </cell>
          <cell r="CJ10925" t="str">
            <v/>
          </cell>
          <cell r="CK10925" t="str">
            <v/>
          </cell>
          <cell r="CL10925" t="str">
            <v/>
          </cell>
          <cell r="CM10925" t="str">
            <v>No Benchmark</v>
          </cell>
          <cell r="CN10925" t="str">
            <v/>
          </cell>
          <cell r="CO10925" t="str">
            <v/>
          </cell>
          <cell r="CQ10925" t="str">
            <v/>
          </cell>
          <cell r="CR10925" t="str">
            <v/>
          </cell>
          <cell r="CS10925" t="str">
            <v/>
          </cell>
          <cell r="CT10925">
            <v>2</v>
          </cell>
          <cell r="CU10925" t="str">
            <v>CAT 2 (Total Return)</v>
          </cell>
          <cell r="CV10925" t="str">
            <v>PRIIPS_CATEGORY</v>
          </cell>
          <cell r="CW10925">
            <v>19.829999999999998</v>
          </cell>
          <cell r="CX10925">
            <v>19.829999999999998</v>
          </cell>
          <cell r="CZ10925" t="str">
            <v/>
          </cell>
          <cell r="DB10925" t="str">
            <v/>
          </cell>
          <cell r="DC10925" t="str">
            <v/>
          </cell>
          <cell r="DD10925" t="str">
            <v/>
          </cell>
          <cell r="DE10925">
            <v>265178</v>
          </cell>
          <cell r="DF10925" t="str">
            <v>BM PRIIPS BNP PARIBAS INNOVATIVE TRENDS [44731]</v>
          </cell>
          <cell r="DG10925" t="str">
            <v>EUR</v>
          </cell>
          <cell r="DH10925" t="str">
            <v>BNP PARIBAS INNOVATIVE TRENDS [A, H]</v>
          </cell>
          <cell r="DI10925" t="str">
            <v>Y</v>
          </cell>
          <cell r="DJ10925">
            <v>20250224</v>
          </cell>
          <cell r="DL10925" t="str">
            <v/>
          </cell>
          <cell r="DM10925" t="str">
            <v/>
          </cell>
          <cell r="DN10925" t="str">
            <v/>
          </cell>
          <cell r="DP10925" t="str">
            <v/>
          </cell>
          <cell r="DQ10925" t="str">
            <v/>
          </cell>
          <cell r="DR10925" t="str">
            <v/>
          </cell>
          <cell r="DS10925" t="str">
            <v/>
          </cell>
          <cell r="DT10925" t="str">
            <v/>
          </cell>
        </row>
        <row r="10926">
          <cell r="I10926" t="str">
            <v>LU2881683853</v>
          </cell>
          <cell r="J10926" t="str">
            <v>BNP PARIBAS EASY ESG Enhanced Europe [I, C]</v>
          </cell>
          <cell r="K10926">
            <v>996</v>
          </cell>
          <cell r="L10926" t="str">
            <v>Institutional investors, UCITS</v>
          </cell>
          <cell r="M10926" t="str">
            <v>INVEST_LEGAL_TYPE</v>
          </cell>
          <cell r="N10926" t="str">
            <v/>
          </cell>
          <cell r="O10926">
            <v>3</v>
          </cell>
          <cell r="P10926" t="str">
            <v>Registered or Bearer</v>
          </cell>
          <cell r="Q10926" t="str">
            <v>SHARE_FORM</v>
          </cell>
          <cell r="R10926" t="str">
            <v>EUR</v>
          </cell>
          <cell r="S10926" t="str">
            <v/>
          </cell>
          <cell r="T10926">
            <v>11</v>
          </cell>
          <cell r="U10926" t="str">
            <v>Not yet launched</v>
          </cell>
          <cell r="V10926" t="str">
            <v>PRODUCT_STATUS</v>
          </cell>
          <cell r="W10926" t="str">
            <v/>
          </cell>
          <cell r="X10926" t="str">
            <v/>
          </cell>
          <cell r="Y10926" t="str">
            <v/>
          </cell>
          <cell r="Z10926">
            <v>623699</v>
          </cell>
          <cell r="AA10926">
            <v>265232</v>
          </cell>
          <cell r="AB10926" t="str">
            <v>BM BNP PARIBAS EASY ESG Enhanced Europe [44732]</v>
          </cell>
          <cell r="AC10926" t="str">
            <v>EUR</v>
          </cell>
          <cell r="AE10926" t="str">
            <v/>
          </cell>
          <cell r="AF10926" t="str">
            <v/>
          </cell>
          <cell r="AH10926" t="str">
            <v/>
          </cell>
          <cell r="AI10926" t="str">
            <v/>
          </cell>
          <cell r="AJ10926" t="str">
            <v>CASH</v>
          </cell>
          <cell r="AK10926" t="str">
            <v>I</v>
          </cell>
          <cell r="AL10926" t="str">
            <v>SHARE_CATEGORY</v>
          </cell>
          <cell r="AM10926" t="str">
            <v>C</v>
          </cell>
          <cell r="AN10926" t="str">
            <v>Capitalisation</v>
          </cell>
          <cell r="AO10926" t="str">
            <v>SHARE_TYPE</v>
          </cell>
          <cell r="AP10926" t="str">
            <v/>
          </cell>
          <cell r="AQ10926" t="str">
            <v/>
          </cell>
          <cell r="AR10926" t="str">
            <v/>
          </cell>
          <cell r="AS10926" t="str">
            <v/>
          </cell>
          <cell r="AT10926" t="str">
            <v>N</v>
          </cell>
          <cell r="AU10926">
            <v>20240924</v>
          </cell>
          <cell r="AV10926">
            <v>20240917</v>
          </cell>
          <cell r="BB10926" t="str">
            <v>Y</v>
          </cell>
          <cell r="BC10926" t="str">
            <v>Yes</v>
          </cell>
          <cell r="BD10926" t="str">
            <v>DICI_KIID</v>
          </cell>
          <cell r="BE10926" t="str">
            <v/>
          </cell>
          <cell r="BF10926" t="str">
            <v/>
          </cell>
          <cell r="BG10926" t="str">
            <v/>
          </cell>
          <cell r="BH10926" t="str">
            <v/>
          </cell>
          <cell r="BI10926" t="str">
            <v>Y</v>
          </cell>
          <cell r="BJ10926" t="str">
            <v>0.001</v>
          </cell>
          <cell r="BK10926" t="str">
            <v>Y</v>
          </cell>
          <cell r="BL10926" t="str">
            <v>0.0001</v>
          </cell>
          <cell r="BM10926">
            <v>72</v>
          </cell>
          <cell r="BN10926" t="str">
            <v>The risk category is justified by the investment mainly in Stocks and Shares, the value of which can fluctuate considerably. These fluctuations are often amplified in the short term.</v>
          </cell>
          <cell r="BO10926" t="str">
            <v>RISK_NARRATIVE</v>
          </cell>
          <cell r="BP10926">
            <v>6</v>
          </cell>
          <cell r="BQ10926" t="str">
            <v>Y</v>
          </cell>
          <cell r="BS10926" t="str">
            <v/>
          </cell>
          <cell r="BT10926" t="str">
            <v/>
          </cell>
          <cell r="BU10926" t="str">
            <v>N</v>
          </cell>
          <cell r="BV10926" t="str">
            <v/>
          </cell>
          <cell r="BW10926" t="str">
            <v/>
          </cell>
          <cell r="BX10926" t="str">
            <v>BNP IP-LU</v>
          </cell>
          <cell r="BY10926" t="str">
            <v>BNP IP-LU</v>
          </cell>
          <cell r="BZ10926" t="str">
            <v>LIBRARY_FUNDSQUARE</v>
          </cell>
          <cell r="CA10926">
            <v>17.489999999999998</v>
          </cell>
          <cell r="CB10926">
            <v>4</v>
          </cell>
          <cell r="CC10926">
            <v>20240723</v>
          </cell>
          <cell r="CD10926">
            <v>17.489999999999998</v>
          </cell>
          <cell r="CE10926">
            <v>4</v>
          </cell>
          <cell r="CF10926">
            <v>1</v>
          </cell>
          <cell r="CG10926">
            <v>7</v>
          </cell>
          <cell r="CH10926" t="str">
            <v>N</v>
          </cell>
          <cell r="CI10926" t="str">
            <v/>
          </cell>
          <cell r="CJ10926" t="str">
            <v/>
          </cell>
          <cell r="CK10926" t="str">
            <v/>
          </cell>
          <cell r="CL10926" t="str">
            <v/>
          </cell>
          <cell r="CM10926" t="str">
            <v>MSCI Europe (EUR) NR</v>
          </cell>
          <cell r="CN10926" t="str">
            <v/>
          </cell>
          <cell r="CO10926" t="str">
            <v/>
          </cell>
          <cell r="CP10926">
            <v>265232</v>
          </cell>
          <cell r="CQ10926" t="str">
            <v>BM BNP PARIBAS EASY ESG Enhanced Europe [44732]</v>
          </cell>
          <cell r="CR10926" t="str">
            <v>EUR</v>
          </cell>
          <cell r="CS10926" t="str">
            <v>MSCI Europe (EUR) NR</v>
          </cell>
          <cell r="CT10926">
            <v>1</v>
          </cell>
          <cell r="CU10926" t="str">
            <v>CAT 2</v>
          </cell>
          <cell r="CV10926" t="str">
            <v>PRIIPS_CATEGORY</v>
          </cell>
          <cell r="CW10926">
            <v>17.489999999999998</v>
          </cell>
          <cell r="CZ10926" t="str">
            <v/>
          </cell>
          <cell r="DA10926">
            <v>265233</v>
          </cell>
          <cell r="DB10926" t="str">
            <v>BM ESG BNP PARIBAS EASY ESG Enhanced Europe [44732]</v>
          </cell>
          <cell r="DC10926" t="str">
            <v>EUR</v>
          </cell>
          <cell r="DD10926" t="str">
            <v>MSCI Europe (EUR) NR</v>
          </cell>
          <cell r="DE10926">
            <v>265176</v>
          </cell>
          <cell r="DF10926" t="str">
            <v>BM PRIIPS BNP PARIBAS EASY ESG Enhanced Europe [44732]</v>
          </cell>
          <cell r="DG10926" t="str">
            <v>EUR</v>
          </cell>
          <cell r="DH10926" t="str">
            <v>BNP PARIBAS EASY ESG Enhanced Europe [UCITS ETF, C]</v>
          </cell>
          <cell r="DI10926" t="str">
            <v>N</v>
          </cell>
          <cell r="DL10926" t="str">
            <v/>
          </cell>
          <cell r="DM10926" t="str">
            <v/>
          </cell>
          <cell r="DN10926" t="str">
            <v/>
          </cell>
          <cell r="DP10926" t="str">
            <v/>
          </cell>
          <cell r="DQ10926" t="str">
            <v/>
          </cell>
          <cell r="DR10926" t="str">
            <v/>
          </cell>
          <cell r="DS10926" t="str">
            <v/>
          </cell>
          <cell r="DT10926" t="str">
            <v/>
          </cell>
        </row>
        <row r="10927">
          <cell r="I10927" t="str">
            <v>LU2881684588</v>
          </cell>
          <cell r="J10927" t="str">
            <v>BNP PARIBAS EASY ESG Enhanced Europe [UCITS ETF, D]</v>
          </cell>
          <cell r="K10927">
            <v>631</v>
          </cell>
          <cell r="L10927" t="str">
            <v>All</v>
          </cell>
          <cell r="M10927" t="str">
            <v>INVEST_LEGAL_TYPE</v>
          </cell>
          <cell r="N10927" t="str">
            <v>Primary market: Authorised Participants and Authorised Investors // Secondary market: All</v>
          </cell>
          <cell r="O10927">
            <v>3</v>
          </cell>
          <cell r="P10927" t="str">
            <v>Registered or Bearer</v>
          </cell>
          <cell r="Q10927" t="str">
            <v>SHARE_FORM</v>
          </cell>
          <cell r="R10927" t="str">
            <v>EUR</v>
          </cell>
          <cell r="S10927" t="str">
            <v/>
          </cell>
          <cell r="T10927">
            <v>11</v>
          </cell>
          <cell r="U10927" t="str">
            <v>Not yet launched</v>
          </cell>
          <cell r="V10927" t="str">
            <v>PRODUCT_STATUS</v>
          </cell>
          <cell r="W10927" t="str">
            <v/>
          </cell>
          <cell r="X10927" t="str">
            <v/>
          </cell>
          <cell r="Y10927" t="str">
            <v/>
          </cell>
          <cell r="Z10927">
            <v>623699</v>
          </cell>
          <cell r="AA10927">
            <v>265232</v>
          </cell>
          <cell r="AB10927" t="str">
            <v>BM BNP PARIBAS EASY ESG Enhanced Europe [44732]</v>
          </cell>
          <cell r="AC10927" t="str">
            <v>EUR</v>
          </cell>
          <cell r="AE10927" t="str">
            <v/>
          </cell>
          <cell r="AF10927" t="str">
            <v/>
          </cell>
          <cell r="AH10927" t="str">
            <v/>
          </cell>
          <cell r="AI10927" t="str">
            <v/>
          </cell>
          <cell r="AJ10927" t="str">
            <v>UETF</v>
          </cell>
          <cell r="AK10927" t="str">
            <v>UCITS ETF</v>
          </cell>
          <cell r="AL10927" t="str">
            <v>SHARE_CATEGORY</v>
          </cell>
          <cell r="AM10927" t="str">
            <v>D</v>
          </cell>
          <cell r="AN10927" t="str">
            <v>Distribution</v>
          </cell>
          <cell r="AO10927" t="str">
            <v>SHARE_TYPE</v>
          </cell>
          <cell r="AP10927" t="str">
            <v/>
          </cell>
          <cell r="AQ10927" t="str">
            <v>Y</v>
          </cell>
          <cell r="AR10927" t="str">
            <v>Annually</v>
          </cell>
          <cell r="AS10927" t="str">
            <v>DIVIDEND_FREQUENCY</v>
          </cell>
          <cell r="AT10927" t="str">
            <v>N</v>
          </cell>
          <cell r="AU10927">
            <v>20240924</v>
          </cell>
          <cell r="AV10927">
            <v>20240917</v>
          </cell>
          <cell r="BB10927" t="str">
            <v>Y</v>
          </cell>
          <cell r="BC10927" t="str">
            <v>Yes</v>
          </cell>
          <cell r="BD10927" t="str">
            <v>DICI_KIID</v>
          </cell>
          <cell r="BE10927" t="str">
            <v/>
          </cell>
          <cell r="BF10927" t="str">
            <v/>
          </cell>
          <cell r="BG10927" t="str">
            <v/>
          </cell>
          <cell r="BH10927" t="str">
            <v/>
          </cell>
          <cell r="BI10927" t="str">
            <v>N</v>
          </cell>
          <cell r="BJ10927" t="str">
            <v/>
          </cell>
          <cell r="BK10927" t="str">
            <v>Y</v>
          </cell>
          <cell r="BL10927" t="str">
            <v>0.0001</v>
          </cell>
          <cell r="BM10927">
            <v>72</v>
          </cell>
          <cell r="BN10927" t="str">
            <v>The risk category is justified by the investment mainly in Stocks and Shares, the value of which can fluctuate considerably. These fluctuations are often amplified in the short term.</v>
          </cell>
          <cell r="BO10927" t="str">
            <v>RISK_NARRATIVE</v>
          </cell>
          <cell r="BP10927">
            <v>6</v>
          </cell>
          <cell r="BQ10927" t="str">
            <v>Y</v>
          </cell>
          <cell r="BS10927" t="str">
            <v/>
          </cell>
          <cell r="BT10927" t="str">
            <v/>
          </cell>
          <cell r="BU10927" t="str">
            <v>N</v>
          </cell>
          <cell r="BV10927" t="str">
            <v/>
          </cell>
          <cell r="BW10927" t="str">
            <v/>
          </cell>
          <cell r="BX10927" t="str">
            <v>BNP IP-LU</v>
          </cell>
          <cell r="BY10927" t="str">
            <v>BNP IP-LU</v>
          </cell>
          <cell r="BZ10927" t="str">
            <v>LIBRARY_FUNDSQUARE</v>
          </cell>
          <cell r="CA10927">
            <v>17.489999999999998</v>
          </cell>
          <cell r="CB10927">
            <v>4</v>
          </cell>
          <cell r="CC10927">
            <v>20240723</v>
          </cell>
          <cell r="CD10927">
            <v>17.489999999999998</v>
          </cell>
          <cell r="CE10927">
            <v>4</v>
          </cell>
          <cell r="CF10927">
            <v>1</v>
          </cell>
          <cell r="CG10927">
            <v>7</v>
          </cell>
          <cell r="CH10927" t="str">
            <v>Y</v>
          </cell>
          <cell r="CI10927" t="str">
            <v/>
          </cell>
          <cell r="CJ10927" t="str">
            <v/>
          </cell>
          <cell r="CK10927" t="str">
            <v/>
          </cell>
          <cell r="CL10927" t="str">
            <v/>
          </cell>
          <cell r="CM10927" t="str">
            <v>MSCI Europe (EUR) NR</v>
          </cell>
          <cell r="CN10927" t="str">
            <v/>
          </cell>
          <cell r="CO10927" t="str">
            <v/>
          </cell>
          <cell r="CP10927">
            <v>265232</v>
          </cell>
          <cell r="CQ10927" t="str">
            <v>BM BNP PARIBAS EASY ESG Enhanced Europe [44732]</v>
          </cell>
          <cell r="CR10927" t="str">
            <v>EUR</v>
          </cell>
          <cell r="CS10927" t="str">
            <v>MSCI Europe (EUR) NR</v>
          </cell>
          <cell r="CT10927">
            <v>1</v>
          </cell>
          <cell r="CU10927" t="str">
            <v>CAT 2</v>
          </cell>
          <cell r="CV10927" t="str">
            <v>PRIIPS_CATEGORY</v>
          </cell>
          <cell r="CW10927">
            <v>17.489999999999998</v>
          </cell>
          <cell r="CZ10927" t="str">
            <v/>
          </cell>
          <cell r="DA10927">
            <v>265233</v>
          </cell>
          <cell r="DB10927" t="str">
            <v>BM ESG BNP PARIBAS EASY ESG Enhanced Europe [44732]</v>
          </cell>
          <cell r="DC10927" t="str">
            <v>EUR</v>
          </cell>
          <cell r="DD10927" t="str">
            <v>MSCI Europe (EUR) NR</v>
          </cell>
          <cell r="DE10927">
            <v>265176</v>
          </cell>
          <cell r="DF10927" t="str">
            <v>BM PRIIPS BNP PARIBAS EASY ESG Enhanced Europe [44732]</v>
          </cell>
          <cell r="DG10927" t="str">
            <v>EUR</v>
          </cell>
          <cell r="DH10927" t="str">
            <v>BNP PARIBAS EASY ESG Enhanced Europe [UCITS ETF, C]</v>
          </cell>
          <cell r="DI10927" t="str">
            <v>N</v>
          </cell>
          <cell r="DL10927" t="str">
            <v/>
          </cell>
          <cell r="DM10927" t="str">
            <v/>
          </cell>
          <cell r="DN10927" t="str">
            <v/>
          </cell>
          <cell r="DP10927" t="str">
            <v/>
          </cell>
          <cell r="DQ10927" t="str">
            <v/>
          </cell>
          <cell r="DR10927" t="str">
            <v/>
          </cell>
          <cell r="DS10927" t="str">
            <v/>
          </cell>
          <cell r="DT10927" t="str">
            <v/>
          </cell>
        </row>
        <row r="10928">
          <cell r="I10928" t="str">
            <v>LU2881683341</v>
          </cell>
          <cell r="J10928" t="str">
            <v>BNP PARIBAS EASY ESG Enhanced Europe [I Plus, D]</v>
          </cell>
          <cell r="K10928">
            <v>632</v>
          </cell>
          <cell r="L10928" t="str">
            <v>Authorised Investors</v>
          </cell>
          <cell r="M10928" t="str">
            <v>INVEST_LEGAL_TYPE</v>
          </cell>
          <cell r="N10928" t="str">
            <v>Authorised Investors, Institutional Investors &amp; UCIs</v>
          </cell>
          <cell r="O10928">
            <v>3</v>
          </cell>
          <cell r="P10928" t="str">
            <v>Registered or Bearer</v>
          </cell>
          <cell r="Q10928" t="str">
            <v>SHARE_FORM</v>
          </cell>
          <cell r="R10928" t="str">
            <v>EUR</v>
          </cell>
          <cell r="S10928" t="str">
            <v/>
          </cell>
          <cell r="T10928">
            <v>11</v>
          </cell>
          <cell r="U10928" t="str">
            <v>Not yet launched</v>
          </cell>
          <cell r="V10928" t="str">
            <v>PRODUCT_STATUS</v>
          </cell>
          <cell r="W10928" t="str">
            <v/>
          </cell>
          <cell r="X10928" t="str">
            <v/>
          </cell>
          <cell r="Y10928" t="str">
            <v/>
          </cell>
          <cell r="Z10928">
            <v>623699</v>
          </cell>
          <cell r="AA10928">
            <v>265232</v>
          </cell>
          <cell r="AB10928" t="str">
            <v>BM BNP PARIBAS EASY ESG Enhanced Europe [44732]</v>
          </cell>
          <cell r="AC10928" t="str">
            <v>EUR</v>
          </cell>
          <cell r="AE10928" t="str">
            <v/>
          </cell>
          <cell r="AF10928" t="str">
            <v/>
          </cell>
          <cell r="AH10928" t="str">
            <v/>
          </cell>
          <cell r="AI10928" t="str">
            <v/>
          </cell>
          <cell r="AJ10928" t="str">
            <v>IPL</v>
          </cell>
          <cell r="AK10928" t="str">
            <v>I Plus</v>
          </cell>
          <cell r="AL10928" t="str">
            <v>SHARE_CATEGORY</v>
          </cell>
          <cell r="AM10928" t="str">
            <v>D</v>
          </cell>
          <cell r="AN10928" t="str">
            <v>Distribution</v>
          </cell>
          <cell r="AO10928" t="str">
            <v>SHARE_TYPE</v>
          </cell>
          <cell r="AP10928" t="str">
            <v/>
          </cell>
          <cell r="AQ10928" t="str">
            <v>Y</v>
          </cell>
          <cell r="AR10928" t="str">
            <v>Annually</v>
          </cell>
          <cell r="AS10928" t="str">
            <v>DIVIDEND_FREQUENCY</v>
          </cell>
          <cell r="AT10928" t="str">
            <v>N</v>
          </cell>
          <cell r="AU10928">
            <v>20240924</v>
          </cell>
          <cell r="AV10928">
            <v>20240917</v>
          </cell>
          <cell r="BB10928" t="str">
            <v>Y</v>
          </cell>
          <cell r="BC10928" t="str">
            <v>Yes</v>
          </cell>
          <cell r="BD10928" t="str">
            <v>DICI_KIID</v>
          </cell>
          <cell r="BE10928" t="str">
            <v/>
          </cell>
          <cell r="BF10928" t="str">
            <v/>
          </cell>
          <cell r="BG10928" t="str">
            <v/>
          </cell>
          <cell r="BH10928" t="str">
            <v/>
          </cell>
          <cell r="BI10928" t="str">
            <v>Y</v>
          </cell>
          <cell r="BJ10928" t="str">
            <v>0.001</v>
          </cell>
          <cell r="BK10928" t="str">
            <v>Y</v>
          </cell>
          <cell r="BL10928" t="str">
            <v>0.0001</v>
          </cell>
          <cell r="BM10928">
            <v>72</v>
          </cell>
          <cell r="BN10928" t="str">
            <v>The risk category is justified by the investment mainly in Stocks and Shares, the value of which can fluctuate considerably. These fluctuations are often amplified in the short term.</v>
          </cell>
          <cell r="BO10928" t="str">
            <v>RISK_NARRATIVE</v>
          </cell>
          <cell r="BP10928">
            <v>6</v>
          </cell>
          <cell r="BQ10928" t="str">
            <v>Y</v>
          </cell>
          <cell r="BS10928" t="str">
            <v/>
          </cell>
          <cell r="BT10928" t="str">
            <v/>
          </cell>
          <cell r="BU10928" t="str">
            <v>N</v>
          </cell>
          <cell r="BV10928" t="str">
            <v/>
          </cell>
          <cell r="BW10928" t="str">
            <v/>
          </cell>
          <cell r="BX10928" t="str">
            <v>BNP IP-LU</v>
          </cell>
          <cell r="BY10928" t="str">
            <v>BNP IP-LU</v>
          </cell>
          <cell r="BZ10928" t="str">
            <v>LIBRARY_FUNDSQUARE</v>
          </cell>
          <cell r="CA10928">
            <v>17.489999999999998</v>
          </cell>
          <cell r="CB10928">
            <v>4</v>
          </cell>
          <cell r="CC10928">
            <v>20240723</v>
          </cell>
          <cell r="CD10928">
            <v>17.489999999999998</v>
          </cell>
          <cell r="CE10928">
            <v>4</v>
          </cell>
          <cell r="CF10928">
            <v>1</v>
          </cell>
          <cell r="CG10928">
            <v>7</v>
          </cell>
          <cell r="CH10928" t="str">
            <v>N</v>
          </cell>
          <cell r="CI10928" t="str">
            <v/>
          </cell>
          <cell r="CJ10928" t="str">
            <v/>
          </cell>
          <cell r="CK10928" t="str">
            <v/>
          </cell>
          <cell r="CL10928" t="str">
            <v/>
          </cell>
          <cell r="CM10928" t="str">
            <v>MSCI Europe (EUR) NR</v>
          </cell>
          <cell r="CN10928" t="str">
            <v/>
          </cell>
          <cell r="CO10928" t="str">
            <v/>
          </cell>
          <cell r="CP10928">
            <v>265232</v>
          </cell>
          <cell r="CQ10928" t="str">
            <v>BM BNP PARIBAS EASY ESG Enhanced Europe [44732]</v>
          </cell>
          <cell r="CR10928" t="str">
            <v>EUR</v>
          </cell>
          <cell r="CS10928" t="str">
            <v>MSCI Europe (EUR) NR</v>
          </cell>
          <cell r="CT10928">
            <v>1</v>
          </cell>
          <cell r="CU10928" t="str">
            <v>CAT 2</v>
          </cell>
          <cell r="CV10928" t="str">
            <v>PRIIPS_CATEGORY</v>
          </cell>
          <cell r="CW10928">
            <v>17.489999999999998</v>
          </cell>
          <cell r="CZ10928" t="str">
            <v/>
          </cell>
          <cell r="DA10928">
            <v>265233</v>
          </cell>
          <cell r="DB10928" t="str">
            <v>BM ESG BNP PARIBAS EASY ESG Enhanced Europe [44732]</v>
          </cell>
          <cell r="DC10928" t="str">
            <v>EUR</v>
          </cell>
          <cell r="DD10928" t="str">
            <v>MSCI Europe (EUR) NR</v>
          </cell>
          <cell r="DE10928">
            <v>265176</v>
          </cell>
          <cell r="DF10928" t="str">
            <v>BM PRIIPS BNP PARIBAS EASY ESG Enhanced Europe [44732]</v>
          </cell>
          <cell r="DG10928" t="str">
            <v>EUR</v>
          </cell>
          <cell r="DH10928" t="str">
            <v>BNP PARIBAS EASY ESG Enhanced Europe [UCITS ETF, C]</v>
          </cell>
          <cell r="DI10928" t="str">
            <v>N</v>
          </cell>
          <cell r="DL10928" t="str">
            <v/>
          </cell>
          <cell r="DM10928" t="str">
            <v/>
          </cell>
          <cell r="DN10928" t="str">
            <v/>
          </cell>
          <cell r="DP10928" t="str">
            <v/>
          </cell>
          <cell r="DQ10928" t="str">
            <v/>
          </cell>
          <cell r="DR10928" t="str">
            <v/>
          </cell>
          <cell r="DS10928" t="str">
            <v/>
          </cell>
          <cell r="DT10928" t="str">
            <v/>
          </cell>
        </row>
        <row r="10929">
          <cell r="I10929" t="str">
            <v>LU2881683770</v>
          </cell>
          <cell r="J10929" t="str">
            <v>BNP PARIBAS EASY ESG Enhanced Europe [I, D]</v>
          </cell>
          <cell r="K10929">
            <v>996</v>
          </cell>
          <cell r="L10929" t="str">
            <v>Institutional investors, UCITS</v>
          </cell>
          <cell r="M10929" t="str">
            <v>INVEST_LEGAL_TYPE</v>
          </cell>
          <cell r="N10929" t="str">
            <v/>
          </cell>
          <cell r="O10929">
            <v>3</v>
          </cell>
          <cell r="P10929" t="str">
            <v>Registered or Bearer</v>
          </cell>
          <cell r="Q10929" t="str">
            <v>SHARE_FORM</v>
          </cell>
          <cell r="R10929" t="str">
            <v>EUR</v>
          </cell>
          <cell r="S10929" t="str">
            <v/>
          </cell>
          <cell r="T10929">
            <v>11</v>
          </cell>
          <cell r="U10929" t="str">
            <v>Not yet launched</v>
          </cell>
          <cell r="V10929" t="str">
            <v>PRODUCT_STATUS</v>
          </cell>
          <cell r="W10929" t="str">
            <v/>
          </cell>
          <cell r="X10929" t="str">
            <v/>
          </cell>
          <cell r="Y10929" t="str">
            <v/>
          </cell>
          <cell r="Z10929">
            <v>623699</v>
          </cell>
          <cell r="AA10929">
            <v>265232</v>
          </cell>
          <cell r="AB10929" t="str">
            <v>BM BNP PARIBAS EASY ESG Enhanced Europe [44732]</v>
          </cell>
          <cell r="AC10929" t="str">
            <v>EUR</v>
          </cell>
          <cell r="AE10929" t="str">
            <v/>
          </cell>
          <cell r="AF10929" t="str">
            <v/>
          </cell>
          <cell r="AH10929" t="str">
            <v/>
          </cell>
          <cell r="AI10929" t="str">
            <v/>
          </cell>
          <cell r="AJ10929" t="str">
            <v>CASH</v>
          </cell>
          <cell r="AK10929" t="str">
            <v>I</v>
          </cell>
          <cell r="AL10929" t="str">
            <v>SHARE_CATEGORY</v>
          </cell>
          <cell r="AM10929" t="str">
            <v>D</v>
          </cell>
          <cell r="AN10929" t="str">
            <v>Distribution</v>
          </cell>
          <cell r="AO10929" t="str">
            <v>SHARE_TYPE</v>
          </cell>
          <cell r="AP10929" t="str">
            <v/>
          </cell>
          <cell r="AQ10929" t="str">
            <v>Y</v>
          </cell>
          <cell r="AR10929" t="str">
            <v>Annually</v>
          </cell>
          <cell r="AS10929" t="str">
            <v>DIVIDEND_FREQUENCY</v>
          </cell>
          <cell r="AT10929" t="str">
            <v>N</v>
          </cell>
          <cell r="AU10929">
            <v>20240924</v>
          </cell>
          <cell r="AV10929">
            <v>20240917</v>
          </cell>
          <cell r="BB10929" t="str">
            <v>Y</v>
          </cell>
          <cell r="BC10929" t="str">
            <v>Yes</v>
          </cell>
          <cell r="BD10929" t="str">
            <v>DICI_KIID</v>
          </cell>
          <cell r="BE10929" t="str">
            <v/>
          </cell>
          <cell r="BF10929" t="str">
            <v/>
          </cell>
          <cell r="BG10929" t="str">
            <v/>
          </cell>
          <cell r="BH10929" t="str">
            <v/>
          </cell>
          <cell r="BI10929" t="str">
            <v>Y</v>
          </cell>
          <cell r="BJ10929" t="str">
            <v>0.001</v>
          </cell>
          <cell r="BK10929" t="str">
            <v>Y</v>
          </cell>
          <cell r="BL10929" t="str">
            <v>0.0001</v>
          </cell>
          <cell r="BM10929">
            <v>72</v>
          </cell>
          <cell r="BN10929" t="str">
            <v>The risk category is justified by the investment mainly in Stocks and Shares, the value of which can fluctuate considerably. These fluctuations are often amplified in the short term.</v>
          </cell>
          <cell r="BO10929" t="str">
            <v>RISK_NARRATIVE</v>
          </cell>
          <cell r="BP10929">
            <v>6</v>
          </cell>
          <cell r="BQ10929" t="str">
            <v>Y</v>
          </cell>
          <cell r="BS10929" t="str">
            <v/>
          </cell>
          <cell r="BT10929" t="str">
            <v/>
          </cell>
          <cell r="BU10929" t="str">
            <v>N</v>
          </cell>
          <cell r="BV10929" t="str">
            <v/>
          </cell>
          <cell r="BW10929" t="str">
            <v/>
          </cell>
          <cell r="BX10929" t="str">
            <v>BNP IP-LU</v>
          </cell>
          <cell r="BY10929" t="str">
            <v>BNP IP-LU</v>
          </cell>
          <cell r="BZ10929" t="str">
            <v>LIBRARY_FUNDSQUARE</v>
          </cell>
          <cell r="CA10929">
            <v>17.489999999999998</v>
          </cell>
          <cell r="CB10929">
            <v>4</v>
          </cell>
          <cell r="CC10929">
            <v>20240723</v>
          </cell>
          <cell r="CD10929">
            <v>17.489999999999998</v>
          </cell>
          <cell r="CE10929">
            <v>4</v>
          </cell>
          <cell r="CF10929">
            <v>1</v>
          </cell>
          <cell r="CG10929">
            <v>7</v>
          </cell>
          <cell r="CH10929" t="str">
            <v>N</v>
          </cell>
          <cell r="CI10929" t="str">
            <v/>
          </cell>
          <cell r="CJ10929" t="str">
            <v/>
          </cell>
          <cell r="CK10929" t="str">
            <v/>
          </cell>
          <cell r="CL10929" t="str">
            <v/>
          </cell>
          <cell r="CM10929" t="str">
            <v>MSCI Europe (EUR) NR</v>
          </cell>
          <cell r="CN10929" t="str">
            <v/>
          </cell>
          <cell r="CO10929" t="str">
            <v/>
          </cell>
          <cell r="CP10929">
            <v>265232</v>
          </cell>
          <cell r="CQ10929" t="str">
            <v>BM BNP PARIBAS EASY ESG Enhanced Europe [44732]</v>
          </cell>
          <cell r="CR10929" t="str">
            <v>EUR</v>
          </cell>
          <cell r="CS10929" t="str">
            <v>MSCI Europe (EUR) NR</v>
          </cell>
          <cell r="CT10929">
            <v>1</v>
          </cell>
          <cell r="CU10929" t="str">
            <v>CAT 2</v>
          </cell>
          <cell r="CV10929" t="str">
            <v>PRIIPS_CATEGORY</v>
          </cell>
          <cell r="CW10929">
            <v>17.489999999999998</v>
          </cell>
          <cell r="CZ10929" t="str">
            <v/>
          </cell>
          <cell r="DA10929">
            <v>265233</v>
          </cell>
          <cell r="DB10929" t="str">
            <v>BM ESG BNP PARIBAS EASY ESG Enhanced Europe [44732]</v>
          </cell>
          <cell r="DC10929" t="str">
            <v>EUR</v>
          </cell>
          <cell r="DD10929" t="str">
            <v>MSCI Europe (EUR) NR</v>
          </cell>
          <cell r="DE10929">
            <v>265176</v>
          </cell>
          <cell r="DF10929" t="str">
            <v>BM PRIIPS BNP PARIBAS EASY ESG Enhanced Europe [44732]</v>
          </cell>
          <cell r="DG10929" t="str">
            <v>EUR</v>
          </cell>
          <cell r="DH10929" t="str">
            <v>BNP PARIBAS EASY ESG Enhanced Europe [UCITS ETF, C]</v>
          </cell>
          <cell r="DI10929" t="str">
            <v>N</v>
          </cell>
          <cell r="DL10929" t="str">
            <v/>
          </cell>
          <cell r="DM10929" t="str">
            <v/>
          </cell>
          <cell r="DN10929" t="str">
            <v/>
          </cell>
          <cell r="DP10929" t="str">
            <v/>
          </cell>
          <cell r="DQ10929" t="str">
            <v/>
          </cell>
          <cell r="DR10929" t="str">
            <v/>
          </cell>
          <cell r="DS10929" t="str">
            <v/>
          </cell>
          <cell r="DT10929" t="str">
            <v/>
          </cell>
        </row>
        <row r="10930">
          <cell r="I10930" t="str">
            <v>LU2881686443</v>
          </cell>
          <cell r="J10930" t="str">
            <v>BNP PARIBAS EASY ESG Enhanced Europe [X, D]</v>
          </cell>
          <cell r="K10930">
            <v>632</v>
          </cell>
          <cell r="L10930" t="str">
            <v>Authorised Investors</v>
          </cell>
          <cell r="M10930" t="str">
            <v>INVEST_LEGAL_TYPE</v>
          </cell>
          <cell r="N10930" t="str">
            <v>Authorised Investors</v>
          </cell>
          <cell r="O10930">
            <v>3</v>
          </cell>
          <cell r="P10930" t="str">
            <v>Registered or Bearer</v>
          </cell>
          <cell r="Q10930" t="str">
            <v>SHARE_FORM</v>
          </cell>
          <cell r="R10930" t="str">
            <v>EUR</v>
          </cell>
          <cell r="S10930" t="str">
            <v/>
          </cell>
          <cell r="T10930">
            <v>11</v>
          </cell>
          <cell r="U10930" t="str">
            <v>Not yet launched</v>
          </cell>
          <cell r="V10930" t="str">
            <v>PRODUCT_STATUS</v>
          </cell>
          <cell r="W10930" t="str">
            <v/>
          </cell>
          <cell r="X10930" t="str">
            <v/>
          </cell>
          <cell r="Y10930" t="str">
            <v/>
          </cell>
          <cell r="Z10930">
            <v>623699</v>
          </cell>
          <cell r="AA10930">
            <v>265232</v>
          </cell>
          <cell r="AB10930" t="str">
            <v>BM BNP PARIBAS EASY ESG Enhanced Europe [44732]</v>
          </cell>
          <cell r="AC10930" t="str">
            <v>EUR</v>
          </cell>
          <cell r="AE10930" t="str">
            <v/>
          </cell>
          <cell r="AF10930" t="str">
            <v/>
          </cell>
          <cell r="AH10930" t="str">
            <v/>
          </cell>
          <cell r="AI10930" t="str">
            <v/>
          </cell>
          <cell r="AJ10930" t="str">
            <v>X</v>
          </cell>
          <cell r="AK10930" t="str">
            <v>X</v>
          </cell>
          <cell r="AL10930" t="str">
            <v>SHARE_CATEGORY</v>
          </cell>
          <cell r="AM10930" t="str">
            <v>D</v>
          </cell>
          <cell r="AN10930" t="str">
            <v>Distribution</v>
          </cell>
          <cell r="AO10930" t="str">
            <v>SHARE_TYPE</v>
          </cell>
          <cell r="AP10930" t="str">
            <v/>
          </cell>
          <cell r="AQ10930" t="str">
            <v>Y</v>
          </cell>
          <cell r="AR10930" t="str">
            <v>Annually</v>
          </cell>
          <cell r="AS10930" t="str">
            <v>DIVIDEND_FREQUENCY</v>
          </cell>
          <cell r="AT10930" t="str">
            <v>N</v>
          </cell>
          <cell r="AU10930">
            <v>20240924</v>
          </cell>
          <cell r="AV10930">
            <v>20240917</v>
          </cell>
          <cell r="BB10930" t="str">
            <v>Y</v>
          </cell>
          <cell r="BC10930" t="str">
            <v>Yes</v>
          </cell>
          <cell r="BD10930" t="str">
            <v>DICI_KIID</v>
          </cell>
          <cell r="BE10930" t="str">
            <v/>
          </cell>
          <cell r="BF10930" t="str">
            <v/>
          </cell>
          <cell r="BG10930" t="str">
            <v/>
          </cell>
          <cell r="BH10930" t="str">
            <v/>
          </cell>
          <cell r="BI10930" t="str">
            <v>Y</v>
          </cell>
          <cell r="BJ10930" t="str">
            <v>0.001</v>
          </cell>
          <cell r="BK10930" t="str">
            <v>Y</v>
          </cell>
          <cell r="BL10930" t="str">
            <v>0.0001</v>
          </cell>
          <cell r="BM10930">
            <v>72</v>
          </cell>
          <cell r="BN10930" t="str">
            <v>The risk category is justified by the investment mainly in Stocks and Shares, the value of which can fluctuate considerably. These fluctuations are often amplified in the short term.</v>
          </cell>
          <cell r="BO10930" t="str">
            <v>RISK_NARRATIVE</v>
          </cell>
          <cell r="BP10930">
            <v>6</v>
          </cell>
          <cell r="BQ10930" t="str">
            <v>Y</v>
          </cell>
          <cell r="BS10930" t="str">
            <v/>
          </cell>
          <cell r="BT10930" t="str">
            <v/>
          </cell>
          <cell r="BU10930" t="str">
            <v>N</v>
          </cell>
          <cell r="BV10930" t="str">
            <v/>
          </cell>
          <cell r="BW10930" t="str">
            <v/>
          </cell>
          <cell r="BX10930" t="str">
            <v>BNP IP-LU</v>
          </cell>
          <cell r="BY10930" t="str">
            <v>BNP IP-LU</v>
          </cell>
          <cell r="BZ10930" t="str">
            <v>LIBRARY_FUNDSQUARE</v>
          </cell>
          <cell r="CA10930">
            <v>17.489999999999998</v>
          </cell>
          <cell r="CB10930">
            <v>4</v>
          </cell>
          <cell r="CC10930">
            <v>20240723</v>
          </cell>
          <cell r="CD10930">
            <v>17.489999999999998</v>
          </cell>
          <cell r="CE10930">
            <v>4</v>
          </cell>
          <cell r="CF10930">
            <v>1</v>
          </cell>
          <cell r="CG10930">
            <v>7</v>
          </cell>
          <cell r="CH10930" t="str">
            <v>N</v>
          </cell>
          <cell r="CI10930" t="str">
            <v/>
          </cell>
          <cell r="CJ10930" t="str">
            <v/>
          </cell>
          <cell r="CK10930" t="str">
            <v/>
          </cell>
          <cell r="CL10930" t="str">
            <v/>
          </cell>
          <cell r="CM10930" t="str">
            <v>MSCI Europe (EUR) NR</v>
          </cell>
          <cell r="CN10930" t="str">
            <v/>
          </cell>
          <cell r="CO10930" t="str">
            <v/>
          </cell>
          <cell r="CP10930">
            <v>265232</v>
          </cell>
          <cell r="CQ10930" t="str">
            <v>BM BNP PARIBAS EASY ESG Enhanced Europe [44732]</v>
          </cell>
          <cell r="CR10930" t="str">
            <v>EUR</v>
          </cell>
          <cell r="CS10930" t="str">
            <v>MSCI Europe (EUR) NR</v>
          </cell>
          <cell r="CT10930">
            <v>1</v>
          </cell>
          <cell r="CU10930" t="str">
            <v>CAT 2</v>
          </cell>
          <cell r="CV10930" t="str">
            <v>PRIIPS_CATEGORY</v>
          </cell>
          <cell r="CW10930">
            <v>17.489999999999998</v>
          </cell>
          <cell r="CZ10930" t="str">
            <v/>
          </cell>
          <cell r="DA10930">
            <v>265233</v>
          </cell>
          <cell r="DB10930" t="str">
            <v>BM ESG BNP PARIBAS EASY ESG Enhanced Europe [44732]</v>
          </cell>
          <cell r="DC10930" t="str">
            <v>EUR</v>
          </cell>
          <cell r="DD10930" t="str">
            <v>MSCI Europe (EUR) NR</v>
          </cell>
          <cell r="DE10930">
            <v>265176</v>
          </cell>
          <cell r="DF10930" t="str">
            <v>BM PRIIPS BNP PARIBAS EASY ESG Enhanced Europe [44732]</v>
          </cell>
          <cell r="DG10930" t="str">
            <v>EUR</v>
          </cell>
          <cell r="DH10930" t="str">
            <v>BNP PARIBAS EASY ESG Enhanced Europe [UCITS ETF, C]</v>
          </cell>
          <cell r="DI10930" t="str">
            <v>N</v>
          </cell>
          <cell r="DL10930" t="str">
            <v/>
          </cell>
          <cell r="DM10930" t="str">
            <v/>
          </cell>
          <cell r="DN10930" t="str">
            <v/>
          </cell>
          <cell r="DP10930" t="str">
            <v/>
          </cell>
          <cell r="DQ10930" t="str">
            <v/>
          </cell>
          <cell r="DR10930" t="str">
            <v/>
          </cell>
          <cell r="DS10930" t="str">
            <v/>
          </cell>
          <cell r="DT10930" t="str">
            <v/>
          </cell>
        </row>
        <row r="10931">
          <cell r="I10931" t="str">
            <v>LU2881684315</v>
          </cell>
          <cell r="J10931" t="str">
            <v>BNP PARIBAS EASY ESG Enhanced Europe [Classic, C]</v>
          </cell>
          <cell r="K10931">
            <v>631</v>
          </cell>
          <cell r="L10931" t="str">
            <v>All</v>
          </cell>
          <cell r="M10931" t="str">
            <v>INVEST_LEGAL_TYPE</v>
          </cell>
          <cell r="N10931" t="str">
            <v/>
          </cell>
          <cell r="O10931">
            <v>3</v>
          </cell>
          <cell r="P10931" t="str">
            <v>Registered or Bearer</v>
          </cell>
          <cell r="Q10931" t="str">
            <v>SHARE_FORM</v>
          </cell>
          <cell r="R10931" t="str">
            <v>EUR</v>
          </cell>
          <cell r="S10931" t="str">
            <v/>
          </cell>
          <cell r="T10931">
            <v>1</v>
          </cell>
          <cell r="U10931" t="str">
            <v>Launched</v>
          </cell>
          <cell r="V10931" t="str">
            <v>PRODUCT_STATUS</v>
          </cell>
          <cell r="W10931" t="str">
            <v/>
          </cell>
          <cell r="X10931" t="str">
            <v/>
          </cell>
          <cell r="Y10931" t="str">
            <v/>
          </cell>
          <cell r="Z10931">
            <v>623699</v>
          </cell>
          <cell r="AA10931">
            <v>265232</v>
          </cell>
          <cell r="AB10931" t="str">
            <v>BM BNP PARIBAS EASY ESG Enhanced Europe [44732]</v>
          </cell>
          <cell r="AC10931" t="str">
            <v>EUR</v>
          </cell>
          <cell r="AE10931" t="str">
            <v/>
          </cell>
          <cell r="AF10931" t="str">
            <v/>
          </cell>
          <cell r="AH10931" t="str">
            <v/>
          </cell>
          <cell r="AI10931" t="str">
            <v/>
          </cell>
          <cell r="AJ10931" t="str">
            <v>CLAS</v>
          </cell>
          <cell r="AK10931" t="str">
            <v>Classic</v>
          </cell>
          <cell r="AL10931" t="str">
            <v>SHARE_CATEGORY</v>
          </cell>
          <cell r="AM10931" t="str">
            <v>C</v>
          </cell>
          <cell r="AN10931" t="str">
            <v>Capitalisation</v>
          </cell>
          <cell r="AO10931" t="str">
            <v>SHARE_TYPE</v>
          </cell>
          <cell r="AP10931" t="str">
            <v/>
          </cell>
          <cell r="AQ10931" t="str">
            <v/>
          </cell>
          <cell r="AR10931" t="str">
            <v/>
          </cell>
          <cell r="AS10931" t="str">
            <v/>
          </cell>
          <cell r="AT10931" t="str">
            <v>N</v>
          </cell>
          <cell r="AU10931">
            <v>20240924</v>
          </cell>
          <cell r="AV10931">
            <v>20240917</v>
          </cell>
          <cell r="AW10931">
            <v>20241204</v>
          </cell>
          <cell r="BB10931" t="str">
            <v>Y</v>
          </cell>
          <cell r="BC10931" t="str">
            <v>Yes</v>
          </cell>
          <cell r="BD10931" t="str">
            <v>DICI_KIID</v>
          </cell>
          <cell r="BE10931" t="str">
            <v/>
          </cell>
          <cell r="BF10931" t="str">
            <v/>
          </cell>
          <cell r="BG10931" t="str">
            <v/>
          </cell>
          <cell r="BH10931" t="str">
            <v/>
          </cell>
          <cell r="BI10931" t="str">
            <v>Y</v>
          </cell>
          <cell r="BJ10931" t="str">
            <v>0.001</v>
          </cell>
          <cell r="BK10931" t="str">
            <v>Y</v>
          </cell>
          <cell r="BL10931" t="str">
            <v>0.0001</v>
          </cell>
          <cell r="BM10931">
            <v>72</v>
          </cell>
          <cell r="BN10931" t="str">
            <v>The risk category is justified by the investment mainly in Stocks and Shares, the value of which can fluctuate considerably. These fluctuations are often amplified in the short term.</v>
          </cell>
          <cell r="BO10931" t="str">
            <v>RISK_NARRATIVE</v>
          </cell>
          <cell r="BP10931">
            <v>6</v>
          </cell>
          <cell r="BQ10931" t="str">
            <v>Y</v>
          </cell>
          <cell r="BS10931" t="str">
            <v/>
          </cell>
          <cell r="BT10931" t="str">
            <v/>
          </cell>
          <cell r="BU10931" t="str">
            <v>Y</v>
          </cell>
          <cell r="BV10931" t="str">
            <v/>
          </cell>
          <cell r="BW10931" t="str">
            <v/>
          </cell>
          <cell r="BX10931" t="str">
            <v>BNP IP-LU</v>
          </cell>
          <cell r="BY10931" t="str">
            <v>BNP IP-LU</v>
          </cell>
          <cell r="BZ10931" t="str">
            <v>LIBRARY_FUNDSQUARE</v>
          </cell>
          <cell r="CA10931">
            <v>17.489999999999998</v>
          </cell>
          <cell r="CB10931">
            <v>4</v>
          </cell>
          <cell r="CC10931">
            <v>20240723</v>
          </cell>
          <cell r="CD10931">
            <v>17.489999999999998</v>
          </cell>
          <cell r="CE10931">
            <v>4</v>
          </cell>
          <cell r="CF10931">
            <v>1</v>
          </cell>
          <cell r="CG10931">
            <v>7</v>
          </cell>
          <cell r="CH10931" t="str">
            <v>N</v>
          </cell>
          <cell r="CI10931" t="str">
            <v/>
          </cell>
          <cell r="CJ10931" t="str">
            <v/>
          </cell>
          <cell r="CK10931" t="str">
            <v/>
          </cell>
          <cell r="CL10931" t="str">
            <v/>
          </cell>
          <cell r="CM10931" t="str">
            <v>MSCI Europe (EUR) NR</v>
          </cell>
          <cell r="CN10931" t="str">
            <v/>
          </cell>
          <cell r="CO10931" t="str">
            <v/>
          </cell>
          <cell r="CP10931">
            <v>265232</v>
          </cell>
          <cell r="CQ10931" t="str">
            <v>BM BNP PARIBAS EASY ESG Enhanced Europe [44732]</v>
          </cell>
          <cell r="CR10931" t="str">
            <v>EUR</v>
          </cell>
          <cell r="CS10931" t="str">
            <v>MSCI Europe (EUR) NR</v>
          </cell>
          <cell r="CT10931">
            <v>1</v>
          </cell>
          <cell r="CU10931" t="str">
            <v>CAT 2</v>
          </cell>
          <cell r="CV10931" t="str">
            <v>PRIIPS_CATEGORY</v>
          </cell>
          <cell r="CW10931">
            <v>17.489999999999998</v>
          </cell>
          <cell r="CZ10931" t="str">
            <v/>
          </cell>
          <cell r="DA10931">
            <v>265233</v>
          </cell>
          <cell r="DB10931" t="str">
            <v>BM ESG BNP PARIBAS EASY ESG Enhanced Europe [44732]</v>
          </cell>
          <cell r="DC10931" t="str">
            <v>EUR</v>
          </cell>
          <cell r="DD10931" t="str">
            <v>MSCI Europe (EUR) NR</v>
          </cell>
          <cell r="DE10931">
            <v>265176</v>
          </cell>
          <cell r="DF10931" t="str">
            <v>BM PRIIPS BNP PARIBAS EASY ESG Enhanced Europe [44732]</v>
          </cell>
          <cell r="DG10931" t="str">
            <v>EUR</v>
          </cell>
          <cell r="DH10931" t="str">
            <v>BNP PARIBAS EASY ESG Enhanced Europe [UCITS ETF, C]</v>
          </cell>
          <cell r="DI10931" t="str">
            <v>N</v>
          </cell>
          <cell r="DL10931" t="str">
            <v/>
          </cell>
          <cell r="DM10931" t="str">
            <v/>
          </cell>
          <cell r="DN10931" t="str">
            <v/>
          </cell>
          <cell r="DP10931" t="str">
            <v/>
          </cell>
          <cell r="DQ10931" t="str">
            <v/>
          </cell>
          <cell r="DR10931" t="str">
            <v/>
          </cell>
          <cell r="DS10931" t="str">
            <v/>
          </cell>
          <cell r="DT10931" t="str">
            <v/>
          </cell>
        </row>
        <row r="10932">
          <cell r="I10932" t="str">
            <v>LU2881683424</v>
          </cell>
          <cell r="J10932" t="str">
            <v>BNP PARIBAS EASY ESG Enhanced Europe [I Plus, C]</v>
          </cell>
          <cell r="K10932">
            <v>632</v>
          </cell>
          <cell r="L10932" t="str">
            <v>Authorised Investors</v>
          </cell>
          <cell r="M10932" t="str">
            <v>INVEST_LEGAL_TYPE</v>
          </cell>
          <cell r="N10932" t="str">
            <v>Authorised Investors, Institutional Investors &amp; UCIs</v>
          </cell>
          <cell r="O10932">
            <v>3</v>
          </cell>
          <cell r="P10932" t="str">
            <v>Registered or Bearer</v>
          </cell>
          <cell r="Q10932" t="str">
            <v>SHARE_FORM</v>
          </cell>
          <cell r="R10932" t="str">
            <v>EUR</v>
          </cell>
          <cell r="S10932" t="str">
            <v/>
          </cell>
          <cell r="T10932">
            <v>11</v>
          </cell>
          <cell r="U10932" t="str">
            <v>Not yet launched</v>
          </cell>
          <cell r="V10932" t="str">
            <v>PRODUCT_STATUS</v>
          </cell>
          <cell r="W10932" t="str">
            <v/>
          </cell>
          <cell r="X10932" t="str">
            <v/>
          </cell>
          <cell r="Y10932" t="str">
            <v/>
          </cell>
          <cell r="Z10932">
            <v>623699</v>
          </cell>
          <cell r="AA10932">
            <v>265232</v>
          </cell>
          <cell r="AB10932" t="str">
            <v>BM BNP PARIBAS EASY ESG Enhanced Europe [44732]</v>
          </cell>
          <cell r="AC10932" t="str">
            <v>EUR</v>
          </cell>
          <cell r="AE10932" t="str">
            <v/>
          </cell>
          <cell r="AF10932" t="str">
            <v/>
          </cell>
          <cell r="AH10932" t="str">
            <v/>
          </cell>
          <cell r="AI10932" t="str">
            <v/>
          </cell>
          <cell r="AJ10932" t="str">
            <v>IPL</v>
          </cell>
          <cell r="AK10932" t="str">
            <v>I Plus</v>
          </cell>
          <cell r="AL10932" t="str">
            <v>SHARE_CATEGORY</v>
          </cell>
          <cell r="AM10932" t="str">
            <v>C</v>
          </cell>
          <cell r="AN10932" t="str">
            <v>Capitalisation</v>
          </cell>
          <cell r="AO10932" t="str">
            <v>SHARE_TYPE</v>
          </cell>
          <cell r="AP10932" t="str">
            <v/>
          </cell>
          <cell r="AQ10932" t="str">
            <v/>
          </cell>
          <cell r="AR10932" t="str">
            <v/>
          </cell>
          <cell r="AS10932" t="str">
            <v/>
          </cell>
          <cell r="AT10932" t="str">
            <v>N</v>
          </cell>
          <cell r="AU10932">
            <v>20240924</v>
          </cell>
          <cell r="AV10932">
            <v>20240917</v>
          </cell>
          <cell r="BB10932" t="str">
            <v>Y</v>
          </cell>
          <cell r="BC10932" t="str">
            <v>Yes</v>
          </cell>
          <cell r="BD10932" t="str">
            <v>DICI_KIID</v>
          </cell>
          <cell r="BE10932" t="str">
            <v/>
          </cell>
          <cell r="BF10932" t="str">
            <v/>
          </cell>
          <cell r="BG10932" t="str">
            <v/>
          </cell>
          <cell r="BH10932" t="str">
            <v/>
          </cell>
          <cell r="BI10932" t="str">
            <v>Y</v>
          </cell>
          <cell r="BJ10932" t="str">
            <v>0.001</v>
          </cell>
          <cell r="BK10932" t="str">
            <v>Y</v>
          </cell>
          <cell r="BL10932" t="str">
            <v>0.0001</v>
          </cell>
          <cell r="BM10932">
            <v>72</v>
          </cell>
          <cell r="BN10932" t="str">
            <v>The risk category is justified by the investment mainly in Stocks and Shares, the value of which can fluctuate considerably. These fluctuations are often amplified in the short term.</v>
          </cell>
          <cell r="BO10932" t="str">
            <v>RISK_NARRATIVE</v>
          </cell>
          <cell r="BP10932">
            <v>6</v>
          </cell>
          <cell r="BQ10932" t="str">
            <v>Y</v>
          </cell>
          <cell r="BS10932" t="str">
            <v/>
          </cell>
          <cell r="BT10932" t="str">
            <v/>
          </cell>
          <cell r="BU10932" t="str">
            <v>N</v>
          </cell>
          <cell r="BV10932" t="str">
            <v/>
          </cell>
          <cell r="BW10932" t="str">
            <v/>
          </cell>
          <cell r="BX10932" t="str">
            <v>BNP IP-LU</v>
          </cell>
          <cell r="BY10932" t="str">
            <v>BNP IP-LU</v>
          </cell>
          <cell r="BZ10932" t="str">
            <v>LIBRARY_FUNDSQUARE</v>
          </cell>
          <cell r="CA10932">
            <v>17.489999999999998</v>
          </cell>
          <cell r="CB10932">
            <v>4</v>
          </cell>
          <cell r="CC10932">
            <v>20240723</v>
          </cell>
          <cell r="CD10932">
            <v>17.489999999999998</v>
          </cell>
          <cell r="CE10932">
            <v>4</v>
          </cell>
          <cell r="CF10932">
            <v>1</v>
          </cell>
          <cell r="CG10932">
            <v>7</v>
          </cell>
          <cell r="CH10932" t="str">
            <v>N</v>
          </cell>
          <cell r="CI10932" t="str">
            <v/>
          </cell>
          <cell r="CJ10932" t="str">
            <v/>
          </cell>
          <cell r="CK10932" t="str">
            <v/>
          </cell>
          <cell r="CL10932" t="str">
            <v/>
          </cell>
          <cell r="CM10932" t="str">
            <v>MSCI Europe (EUR) NR</v>
          </cell>
          <cell r="CN10932" t="str">
            <v/>
          </cell>
          <cell r="CO10932" t="str">
            <v/>
          </cell>
          <cell r="CP10932">
            <v>265232</v>
          </cell>
          <cell r="CQ10932" t="str">
            <v>BM BNP PARIBAS EASY ESG Enhanced Europe [44732]</v>
          </cell>
          <cell r="CR10932" t="str">
            <v>EUR</v>
          </cell>
          <cell r="CS10932" t="str">
            <v>MSCI Europe (EUR) NR</v>
          </cell>
          <cell r="CT10932">
            <v>1</v>
          </cell>
          <cell r="CU10932" t="str">
            <v>CAT 2</v>
          </cell>
          <cell r="CV10932" t="str">
            <v>PRIIPS_CATEGORY</v>
          </cell>
          <cell r="CW10932">
            <v>17.489999999999998</v>
          </cell>
          <cell r="CZ10932" t="str">
            <v/>
          </cell>
          <cell r="DA10932">
            <v>265233</v>
          </cell>
          <cell r="DB10932" t="str">
            <v>BM ESG BNP PARIBAS EASY ESG Enhanced Europe [44732]</v>
          </cell>
          <cell r="DC10932" t="str">
            <v>EUR</v>
          </cell>
          <cell r="DD10932" t="str">
            <v>MSCI Europe (EUR) NR</v>
          </cell>
          <cell r="DE10932">
            <v>265176</v>
          </cell>
          <cell r="DF10932" t="str">
            <v>BM PRIIPS BNP PARIBAS EASY ESG Enhanced Europe [44732]</v>
          </cell>
          <cell r="DG10932" t="str">
            <v>EUR</v>
          </cell>
          <cell r="DH10932" t="str">
            <v>BNP PARIBAS EASY ESG Enhanced Europe [UCITS ETF, C]</v>
          </cell>
          <cell r="DI10932" t="str">
            <v>N</v>
          </cell>
          <cell r="DL10932" t="str">
            <v/>
          </cell>
          <cell r="DM10932" t="str">
            <v/>
          </cell>
          <cell r="DN10932" t="str">
            <v/>
          </cell>
          <cell r="DP10932" t="str">
            <v/>
          </cell>
          <cell r="DQ10932" t="str">
            <v/>
          </cell>
          <cell r="DR10932" t="str">
            <v/>
          </cell>
          <cell r="DS10932" t="str">
            <v/>
          </cell>
          <cell r="DT10932" t="str">
            <v/>
          </cell>
        </row>
        <row r="10933">
          <cell r="I10933" t="str">
            <v>LU2881684745</v>
          </cell>
          <cell r="J10933" t="str">
            <v>BNP PARIBAS EASY ESG Enhanced Europe [UCITS ETF, C]</v>
          </cell>
          <cell r="K10933">
            <v>631</v>
          </cell>
          <cell r="L10933" t="str">
            <v>All</v>
          </cell>
          <cell r="M10933" t="str">
            <v>INVEST_LEGAL_TYPE</v>
          </cell>
          <cell r="N10933" t="str">
            <v>Primary market: Authorised Participants and Authorised Investors // Secondary market: All</v>
          </cell>
          <cell r="O10933">
            <v>3</v>
          </cell>
          <cell r="P10933" t="str">
            <v>Registered or Bearer</v>
          </cell>
          <cell r="Q10933" t="str">
            <v>SHARE_FORM</v>
          </cell>
          <cell r="R10933" t="str">
            <v>EUR</v>
          </cell>
          <cell r="S10933" t="str">
            <v/>
          </cell>
          <cell r="T10933">
            <v>1</v>
          </cell>
          <cell r="U10933" t="str">
            <v>Launched</v>
          </cell>
          <cell r="V10933" t="str">
            <v>PRODUCT_STATUS</v>
          </cell>
          <cell r="W10933" t="str">
            <v/>
          </cell>
          <cell r="X10933" t="str">
            <v/>
          </cell>
          <cell r="Y10933" t="str">
            <v/>
          </cell>
          <cell r="Z10933">
            <v>623699</v>
          </cell>
          <cell r="AA10933">
            <v>265232</v>
          </cell>
          <cell r="AB10933" t="str">
            <v>BM BNP PARIBAS EASY ESG Enhanced Europe [44732]</v>
          </cell>
          <cell r="AC10933" t="str">
            <v>EUR</v>
          </cell>
          <cell r="AE10933" t="str">
            <v/>
          </cell>
          <cell r="AF10933" t="str">
            <v/>
          </cell>
          <cell r="AH10933" t="str">
            <v/>
          </cell>
          <cell r="AI10933" t="str">
            <v/>
          </cell>
          <cell r="AJ10933" t="str">
            <v>UETF</v>
          </cell>
          <cell r="AK10933" t="str">
            <v>UCITS ETF</v>
          </cell>
          <cell r="AL10933" t="str">
            <v>SHARE_CATEGORY</v>
          </cell>
          <cell r="AM10933" t="str">
            <v>C</v>
          </cell>
          <cell r="AN10933" t="str">
            <v>Capitalisation</v>
          </cell>
          <cell r="AO10933" t="str">
            <v>SHARE_TYPE</v>
          </cell>
          <cell r="AP10933" t="str">
            <v/>
          </cell>
          <cell r="AQ10933" t="str">
            <v/>
          </cell>
          <cell r="AR10933" t="str">
            <v/>
          </cell>
          <cell r="AS10933" t="str">
            <v/>
          </cell>
          <cell r="AT10933" t="str">
            <v>N</v>
          </cell>
          <cell r="AU10933">
            <v>20240924</v>
          </cell>
          <cell r="AV10933">
            <v>20240917</v>
          </cell>
          <cell r="AW10933">
            <v>20241204</v>
          </cell>
          <cell r="BB10933" t="str">
            <v>Y</v>
          </cell>
          <cell r="BC10933" t="str">
            <v>Yes</v>
          </cell>
          <cell r="BD10933" t="str">
            <v>DICI_KIID</v>
          </cell>
          <cell r="BE10933" t="str">
            <v/>
          </cell>
          <cell r="BF10933" t="str">
            <v/>
          </cell>
          <cell r="BG10933" t="str">
            <v/>
          </cell>
          <cell r="BH10933" t="str">
            <v/>
          </cell>
          <cell r="BI10933" t="str">
            <v>N</v>
          </cell>
          <cell r="BJ10933" t="str">
            <v/>
          </cell>
          <cell r="BK10933" t="str">
            <v>Y</v>
          </cell>
          <cell r="BL10933" t="str">
            <v>0.0001</v>
          </cell>
          <cell r="BM10933">
            <v>72</v>
          </cell>
          <cell r="BN10933" t="str">
            <v>The risk category is justified by the investment mainly in Stocks and Shares, the value of which can fluctuate considerably. These fluctuations are often amplified in the short term.</v>
          </cell>
          <cell r="BO10933" t="str">
            <v>RISK_NARRATIVE</v>
          </cell>
          <cell r="BP10933">
            <v>6</v>
          </cell>
          <cell r="BQ10933" t="str">
            <v>Y</v>
          </cell>
          <cell r="BS10933" t="str">
            <v/>
          </cell>
          <cell r="BT10933" t="str">
            <v/>
          </cell>
          <cell r="BU10933" t="str">
            <v>Y</v>
          </cell>
          <cell r="BV10933" t="str">
            <v/>
          </cell>
          <cell r="BW10933" t="str">
            <v/>
          </cell>
          <cell r="BX10933" t="str">
            <v>BNP IP-LU</v>
          </cell>
          <cell r="BY10933" t="str">
            <v>BNP IP-LU</v>
          </cell>
          <cell r="BZ10933" t="str">
            <v>LIBRARY_FUNDSQUARE</v>
          </cell>
          <cell r="CA10933">
            <v>17.489999999999998</v>
          </cell>
          <cell r="CB10933">
            <v>4</v>
          </cell>
          <cell r="CC10933">
            <v>20240723</v>
          </cell>
          <cell r="CD10933">
            <v>17.489999999999998</v>
          </cell>
          <cell r="CE10933">
            <v>4</v>
          </cell>
          <cell r="CF10933">
            <v>1</v>
          </cell>
          <cell r="CG10933">
            <v>7</v>
          </cell>
          <cell r="CH10933" t="str">
            <v>Y</v>
          </cell>
          <cell r="CI10933" t="str">
            <v/>
          </cell>
          <cell r="CJ10933" t="str">
            <v/>
          </cell>
          <cell r="CK10933" t="str">
            <v/>
          </cell>
          <cell r="CL10933" t="str">
            <v/>
          </cell>
          <cell r="CM10933" t="str">
            <v>MSCI Europe (EUR) NR</v>
          </cell>
          <cell r="CN10933" t="str">
            <v/>
          </cell>
          <cell r="CO10933" t="str">
            <v/>
          </cell>
          <cell r="CP10933">
            <v>265232</v>
          </cell>
          <cell r="CQ10933" t="str">
            <v>BM BNP PARIBAS EASY ESG Enhanced Europe [44732]</v>
          </cell>
          <cell r="CR10933" t="str">
            <v>EUR</v>
          </cell>
          <cell r="CS10933" t="str">
            <v>MSCI Europe (EUR) NR</v>
          </cell>
          <cell r="CT10933">
            <v>1</v>
          </cell>
          <cell r="CU10933" t="str">
            <v>CAT 2</v>
          </cell>
          <cell r="CV10933" t="str">
            <v>PRIIPS_CATEGORY</v>
          </cell>
          <cell r="CW10933">
            <v>17.489999999999998</v>
          </cell>
          <cell r="CZ10933" t="str">
            <v/>
          </cell>
          <cell r="DA10933">
            <v>265233</v>
          </cell>
          <cell r="DB10933" t="str">
            <v>BM ESG BNP PARIBAS EASY ESG Enhanced Europe [44732]</v>
          </cell>
          <cell r="DC10933" t="str">
            <v>EUR</v>
          </cell>
          <cell r="DD10933" t="str">
            <v>MSCI Europe (EUR) NR</v>
          </cell>
          <cell r="DE10933">
            <v>265176</v>
          </cell>
          <cell r="DF10933" t="str">
            <v>BM PRIIPS BNP PARIBAS EASY ESG Enhanced Europe [44732]</v>
          </cell>
          <cell r="DG10933" t="str">
            <v>EUR</v>
          </cell>
          <cell r="DH10933" t="str">
            <v>BNP PARIBAS EASY ESG Enhanced Europe [UCITS ETF, C]</v>
          </cell>
          <cell r="DI10933" t="str">
            <v>Y</v>
          </cell>
          <cell r="DL10933" t="str">
            <v/>
          </cell>
          <cell r="DM10933" t="str">
            <v/>
          </cell>
          <cell r="DN10933" t="str">
            <v/>
          </cell>
          <cell r="DP10933" t="str">
            <v/>
          </cell>
          <cell r="DQ10933" t="str">
            <v/>
          </cell>
          <cell r="DR10933" t="str">
            <v/>
          </cell>
          <cell r="DS10933" t="str">
            <v/>
          </cell>
          <cell r="DT10933" t="str">
            <v/>
          </cell>
        </row>
        <row r="10934">
          <cell r="I10934" t="str">
            <v>LU2881684075</v>
          </cell>
          <cell r="J10934" t="str">
            <v>BNP PARIBAS EASY ESG Enhanced Europe [Privilege, D]</v>
          </cell>
          <cell r="K10934">
            <v>638</v>
          </cell>
          <cell r="L10934" t="str">
            <v>Distributors,  Managers, All</v>
          </cell>
          <cell r="M10934" t="str">
            <v>INVEST_LEGAL_TYPE</v>
          </cell>
          <cell r="N10934" t="str">
            <v/>
          </cell>
          <cell r="O10934">
            <v>3</v>
          </cell>
          <cell r="P10934" t="str">
            <v>Registered or Bearer</v>
          </cell>
          <cell r="Q10934" t="str">
            <v>SHARE_FORM</v>
          </cell>
          <cell r="R10934" t="str">
            <v>EUR</v>
          </cell>
          <cell r="S10934" t="str">
            <v/>
          </cell>
          <cell r="T10934">
            <v>11</v>
          </cell>
          <cell r="U10934" t="str">
            <v>Not yet launched</v>
          </cell>
          <cell r="V10934" t="str">
            <v>PRODUCT_STATUS</v>
          </cell>
          <cell r="W10934" t="str">
            <v/>
          </cell>
          <cell r="X10934" t="str">
            <v/>
          </cell>
          <cell r="Y10934" t="str">
            <v/>
          </cell>
          <cell r="Z10934">
            <v>623699</v>
          </cell>
          <cell r="AA10934">
            <v>265232</v>
          </cell>
          <cell r="AB10934" t="str">
            <v>BM BNP PARIBAS EASY ESG Enhanced Europe [44732]</v>
          </cell>
          <cell r="AC10934" t="str">
            <v>EUR</v>
          </cell>
          <cell r="AE10934" t="str">
            <v/>
          </cell>
          <cell r="AF10934" t="str">
            <v/>
          </cell>
          <cell r="AH10934" t="str">
            <v/>
          </cell>
          <cell r="AI10934" t="str">
            <v/>
          </cell>
          <cell r="AJ10934" t="str">
            <v>PRIV</v>
          </cell>
          <cell r="AK10934" t="str">
            <v>Privilege</v>
          </cell>
          <cell r="AL10934" t="str">
            <v>SHARE_CATEGORY</v>
          </cell>
          <cell r="AM10934" t="str">
            <v>D</v>
          </cell>
          <cell r="AN10934" t="str">
            <v>Distribution</v>
          </cell>
          <cell r="AO10934" t="str">
            <v>SHARE_TYPE</v>
          </cell>
          <cell r="AP10934" t="str">
            <v/>
          </cell>
          <cell r="AQ10934" t="str">
            <v>Y</v>
          </cell>
          <cell r="AR10934" t="str">
            <v>Annually</v>
          </cell>
          <cell r="AS10934" t="str">
            <v>DIVIDEND_FREQUENCY</v>
          </cell>
          <cell r="AT10934" t="str">
            <v>N</v>
          </cell>
          <cell r="AU10934">
            <v>20240924</v>
          </cell>
          <cell r="AV10934">
            <v>20240917</v>
          </cell>
          <cell r="BB10934" t="str">
            <v>Y</v>
          </cell>
          <cell r="BC10934" t="str">
            <v>Yes</v>
          </cell>
          <cell r="BD10934" t="str">
            <v>DICI_KIID</v>
          </cell>
          <cell r="BE10934" t="str">
            <v/>
          </cell>
          <cell r="BF10934" t="str">
            <v/>
          </cell>
          <cell r="BG10934" t="str">
            <v/>
          </cell>
          <cell r="BH10934" t="str">
            <v/>
          </cell>
          <cell r="BI10934" t="str">
            <v>Y</v>
          </cell>
          <cell r="BJ10934" t="str">
            <v>0.001</v>
          </cell>
          <cell r="BK10934" t="str">
            <v>Y</v>
          </cell>
          <cell r="BL10934" t="str">
            <v>0.0001</v>
          </cell>
          <cell r="BM10934">
            <v>72</v>
          </cell>
          <cell r="BN10934" t="str">
            <v>The risk category is justified by the investment mainly in Stocks and Shares, the value of which can fluctuate considerably. These fluctuations are often amplified in the short term.</v>
          </cell>
          <cell r="BO10934" t="str">
            <v>RISK_NARRATIVE</v>
          </cell>
          <cell r="BP10934">
            <v>6</v>
          </cell>
          <cell r="BQ10934" t="str">
            <v>Y</v>
          </cell>
          <cell r="BS10934" t="str">
            <v/>
          </cell>
          <cell r="BT10934" t="str">
            <v/>
          </cell>
          <cell r="BU10934" t="str">
            <v>N</v>
          </cell>
          <cell r="BV10934" t="str">
            <v/>
          </cell>
          <cell r="BW10934" t="str">
            <v/>
          </cell>
          <cell r="BX10934" t="str">
            <v>BNP IP-LU</v>
          </cell>
          <cell r="BY10934" t="str">
            <v>BNP IP-LU</v>
          </cell>
          <cell r="BZ10934" t="str">
            <v>LIBRARY_FUNDSQUARE</v>
          </cell>
          <cell r="CA10934">
            <v>17.489999999999998</v>
          </cell>
          <cell r="CB10934">
            <v>4</v>
          </cell>
          <cell r="CC10934">
            <v>20240723</v>
          </cell>
          <cell r="CD10934">
            <v>17.489999999999998</v>
          </cell>
          <cell r="CE10934">
            <v>4</v>
          </cell>
          <cell r="CF10934">
            <v>1</v>
          </cell>
          <cell r="CG10934">
            <v>7</v>
          </cell>
          <cell r="CH10934" t="str">
            <v>N</v>
          </cell>
          <cell r="CI10934" t="str">
            <v/>
          </cell>
          <cell r="CJ10934" t="str">
            <v/>
          </cell>
          <cell r="CK10934" t="str">
            <v/>
          </cell>
          <cell r="CL10934" t="str">
            <v/>
          </cell>
          <cell r="CM10934" t="str">
            <v>MSCI Europe (EUR) NR</v>
          </cell>
          <cell r="CN10934" t="str">
            <v/>
          </cell>
          <cell r="CO10934" t="str">
            <v/>
          </cell>
          <cell r="CP10934">
            <v>265232</v>
          </cell>
          <cell r="CQ10934" t="str">
            <v>BM BNP PARIBAS EASY ESG Enhanced Europe [44732]</v>
          </cell>
          <cell r="CR10934" t="str">
            <v>EUR</v>
          </cell>
          <cell r="CS10934" t="str">
            <v>MSCI Europe (EUR) NR</v>
          </cell>
          <cell r="CT10934">
            <v>1</v>
          </cell>
          <cell r="CU10934" t="str">
            <v>CAT 2</v>
          </cell>
          <cell r="CV10934" t="str">
            <v>PRIIPS_CATEGORY</v>
          </cell>
          <cell r="CW10934">
            <v>17.489999999999998</v>
          </cell>
          <cell r="CZ10934" t="str">
            <v/>
          </cell>
          <cell r="DA10934">
            <v>265233</v>
          </cell>
          <cell r="DB10934" t="str">
            <v>BM ESG BNP PARIBAS EASY ESG Enhanced Europe [44732]</v>
          </cell>
          <cell r="DC10934" t="str">
            <v>EUR</v>
          </cell>
          <cell r="DD10934" t="str">
            <v>MSCI Europe (EUR) NR</v>
          </cell>
          <cell r="DE10934">
            <v>265176</v>
          </cell>
          <cell r="DF10934" t="str">
            <v>BM PRIIPS BNP PARIBAS EASY ESG Enhanced Europe [44732]</v>
          </cell>
          <cell r="DG10934" t="str">
            <v>EUR</v>
          </cell>
          <cell r="DH10934" t="str">
            <v>BNP PARIBAS EASY ESG Enhanced Europe [UCITS ETF, C]</v>
          </cell>
          <cell r="DI10934" t="str">
            <v>N</v>
          </cell>
          <cell r="DL10934" t="str">
            <v/>
          </cell>
          <cell r="DM10934" t="str">
            <v/>
          </cell>
          <cell r="DN10934" t="str">
            <v/>
          </cell>
          <cell r="DP10934" t="str">
            <v/>
          </cell>
          <cell r="DQ10934" t="str">
            <v/>
          </cell>
          <cell r="DR10934" t="str">
            <v/>
          </cell>
          <cell r="DS10934" t="str">
            <v/>
          </cell>
          <cell r="DT10934" t="str">
            <v/>
          </cell>
        </row>
        <row r="10935">
          <cell r="I10935" t="str">
            <v>LU2881684232</v>
          </cell>
          <cell r="J10935" t="str">
            <v>BNP PARIBAS EASY ESG Enhanced Europe [Classic, D]</v>
          </cell>
          <cell r="K10935">
            <v>631</v>
          </cell>
          <cell r="L10935" t="str">
            <v>All</v>
          </cell>
          <cell r="M10935" t="str">
            <v>INVEST_LEGAL_TYPE</v>
          </cell>
          <cell r="N10935" t="str">
            <v/>
          </cell>
          <cell r="O10935">
            <v>3</v>
          </cell>
          <cell r="P10935" t="str">
            <v>Registered or Bearer</v>
          </cell>
          <cell r="Q10935" t="str">
            <v>SHARE_FORM</v>
          </cell>
          <cell r="R10935" t="str">
            <v>EUR</v>
          </cell>
          <cell r="S10935" t="str">
            <v/>
          </cell>
          <cell r="T10935">
            <v>11</v>
          </cell>
          <cell r="U10935" t="str">
            <v>Not yet launched</v>
          </cell>
          <cell r="V10935" t="str">
            <v>PRODUCT_STATUS</v>
          </cell>
          <cell r="W10935" t="str">
            <v/>
          </cell>
          <cell r="X10935" t="str">
            <v/>
          </cell>
          <cell r="Y10935" t="str">
            <v/>
          </cell>
          <cell r="Z10935">
            <v>623699</v>
          </cell>
          <cell r="AA10935">
            <v>265232</v>
          </cell>
          <cell r="AB10935" t="str">
            <v>BM BNP PARIBAS EASY ESG Enhanced Europe [44732]</v>
          </cell>
          <cell r="AC10935" t="str">
            <v>EUR</v>
          </cell>
          <cell r="AE10935" t="str">
            <v/>
          </cell>
          <cell r="AF10935" t="str">
            <v/>
          </cell>
          <cell r="AH10935" t="str">
            <v/>
          </cell>
          <cell r="AI10935" t="str">
            <v/>
          </cell>
          <cell r="AJ10935" t="str">
            <v>CLAS</v>
          </cell>
          <cell r="AK10935" t="str">
            <v>Classic</v>
          </cell>
          <cell r="AL10935" t="str">
            <v>SHARE_CATEGORY</v>
          </cell>
          <cell r="AM10935" t="str">
            <v>D</v>
          </cell>
          <cell r="AN10935" t="str">
            <v>Distribution</v>
          </cell>
          <cell r="AO10935" t="str">
            <v>SHARE_TYPE</v>
          </cell>
          <cell r="AP10935" t="str">
            <v/>
          </cell>
          <cell r="AQ10935" t="str">
            <v>Y</v>
          </cell>
          <cell r="AR10935" t="str">
            <v>Annually</v>
          </cell>
          <cell r="AS10935" t="str">
            <v>DIVIDEND_FREQUENCY</v>
          </cell>
          <cell r="AT10935" t="str">
            <v>N</v>
          </cell>
          <cell r="AU10935">
            <v>20240924</v>
          </cell>
          <cell r="AV10935">
            <v>20240917</v>
          </cell>
          <cell r="BB10935" t="str">
            <v>Y</v>
          </cell>
          <cell r="BC10935" t="str">
            <v>Yes</v>
          </cell>
          <cell r="BD10935" t="str">
            <v>DICI_KIID</v>
          </cell>
          <cell r="BE10935" t="str">
            <v/>
          </cell>
          <cell r="BF10935" t="str">
            <v/>
          </cell>
          <cell r="BG10935" t="str">
            <v/>
          </cell>
          <cell r="BH10935" t="str">
            <v/>
          </cell>
          <cell r="BI10935" t="str">
            <v>Y</v>
          </cell>
          <cell r="BJ10935" t="str">
            <v>0.001</v>
          </cell>
          <cell r="BK10935" t="str">
            <v>Y</v>
          </cell>
          <cell r="BL10935" t="str">
            <v>0.0001</v>
          </cell>
          <cell r="BM10935">
            <v>72</v>
          </cell>
          <cell r="BN10935" t="str">
            <v>The risk category is justified by the investment mainly in Stocks and Shares, the value of which can fluctuate considerably. These fluctuations are often amplified in the short term.</v>
          </cell>
          <cell r="BO10935" t="str">
            <v>RISK_NARRATIVE</v>
          </cell>
          <cell r="BP10935">
            <v>6</v>
          </cell>
          <cell r="BQ10935" t="str">
            <v>Y</v>
          </cell>
          <cell r="BS10935" t="str">
            <v/>
          </cell>
          <cell r="BT10935" t="str">
            <v/>
          </cell>
          <cell r="BU10935" t="str">
            <v>N</v>
          </cell>
          <cell r="BV10935" t="str">
            <v/>
          </cell>
          <cell r="BW10935" t="str">
            <v/>
          </cell>
          <cell r="BX10935" t="str">
            <v>BNP IP-LU</v>
          </cell>
          <cell r="BY10935" t="str">
            <v>BNP IP-LU</v>
          </cell>
          <cell r="BZ10935" t="str">
            <v>LIBRARY_FUNDSQUARE</v>
          </cell>
          <cell r="CA10935">
            <v>17.489999999999998</v>
          </cell>
          <cell r="CB10935">
            <v>4</v>
          </cell>
          <cell r="CC10935">
            <v>20240723</v>
          </cell>
          <cell r="CD10935">
            <v>17.489999999999998</v>
          </cell>
          <cell r="CE10935">
            <v>4</v>
          </cell>
          <cell r="CF10935">
            <v>1</v>
          </cell>
          <cell r="CG10935">
            <v>7</v>
          </cell>
          <cell r="CH10935" t="str">
            <v>N</v>
          </cell>
          <cell r="CI10935" t="str">
            <v/>
          </cell>
          <cell r="CJ10935" t="str">
            <v/>
          </cell>
          <cell r="CK10935" t="str">
            <v/>
          </cell>
          <cell r="CL10935" t="str">
            <v/>
          </cell>
          <cell r="CM10935" t="str">
            <v>MSCI Europe (EUR) NR</v>
          </cell>
          <cell r="CN10935" t="str">
            <v/>
          </cell>
          <cell r="CO10935" t="str">
            <v/>
          </cell>
          <cell r="CP10935">
            <v>265232</v>
          </cell>
          <cell r="CQ10935" t="str">
            <v>BM BNP PARIBAS EASY ESG Enhanced Europe [44732]</v>
          </cell>
          <cell r="CR10935" t="str">
            <v>EUR</v>
          </cell>
          <cell r="CS10935" t="str">
            <v>MSCI Europe (EUR) NR</v>
          </cell>
          <cell r="CT10935">
            <v>1</v>
          </cell>
          <cell r="CU10935" t="str">
            <v>CAT 2</v>
          </cell>
          <cell r="CV10935" t="str">
            <v>PRIIPS_CATEGORY</v>
          </cell>
          <cell r="CW10935">
            <v>17.489999999999998</v>
          </cell>
          <cell r="CZ10935" t="str">
            <v/>
          </cell>
          <cell r="DA10935">
            <v>265233</v>
          </cell>
          <cell r="DB10935" t="str">
            <v>BM ESG BNP PARIBAS EASY ESG Enhanced Europe [44732]</v>
          </cell>
          <cell r="DC10935" t="str">
            <v>EUR</v>
          </cell>
          <cell r="DD10935" t="str">
            <v>MSCI Europe (EUR) NR</v>
          </cell>
          <cell r="DE10935">
            <v>265176</v>
          </cell>
          <cell r="DF10935" t="str">
            <v>BM PRIIPS BNP PARIBAS EASY ESG Enhanced Europe [44732]</v>
          </cell>
          <cell r="DG10935" t="str">
            <v>EUR</v>
          </cell>
          <cell r="DH10935" t="str">
            <v>BNP PARIBAS EASY ESG Enhanced Europe [UCITS ETF, C]</v>
          </cell>
          <cell r="DI10935" t="str">
            <v>N</v>
          </cell>
          <cell r="DL10935" t="str">
            <v/>
          </cell>
          <cell r="DM10935" t="str">
            <v/>
          </cell>
          <cell r="DN10935" t="str">
            <v/>
          </cell>
          <cell r="DP10935" t="str">
            <v/>
          </cell>
          <cell r="DQ10935" t="str">
            <v/>
          </cell>
          <cell r="DR10935" t="str">
            <v/>
          </cell>
          <cell r="DS10935" t="str">
            <v/>
          </cell>
          <cell r="DT10935" t="str">
            <v/>
          </cell>
        </row>
        <row r="10936">
          <cell r="I10936" t="str">
            <v>LU2881684661</v>
          </cell>
          <cell r="J10936" t="str">
            <v>BNP PARIBAS EASY ESG Enhanced Europe [X, C]</v>
          </cell>
          <cell r="K10936">
            <v>632</v>
          </cell>
          <cell r="L10936" t="str">
            <v>Authorised Investors</v>
          </cell>
          <cell r="M10936" t="str">
            <v>INVEST_LEGAL_TYPE</v>
          </cell>
          <cell r="N10936" t="str">
            <v>Authorised Investors</v>
          </cell>
          <cell r="O10936">
            <v>3</v>
          </cell>
          <cell r="P10936" t="str">
            <v>Registered or Bearer</v>
          </cell>
          <cell r="Q10936" t="str">
            <v>SHARE_FORM</v>
          </cell>
          <cell r="R10936" t="str">
            <v>EUR</v>
          </cell>
          <cell r="S10936" t="str">
            <v/>
          </cell>
          <cell r="T10936">
            <v>1</v>
          </cell>
          <cell r="U10936" t="str">
            <v>Launched</v>
          </cell>
          <cell r="V10936" t="str">
            <v>PRODUCT_STATUS</v>
          </cell>
          <cell r="W10936" t="str">
            <v/>
          </cell>
          <cell r="X10936" t="str">
            <v/>
          </cell>
          <cell r="Y10936" t="str">
            <v/>
          </cell>
          <cell r="Z10936">
            <v>623699</v>
          </cell>
          <cell r="AA10936">
            <v>265232</v>
          </cell>
          <cell r="AB10936" t="str">
            <v>BM BNP PARIBAS EASY ESG Enhanced Europe [44732]</v>
          </cell>
          <cell r="AC10936" t="str">
            <v>EUR</v>
          </cell>
          <cell r="AE10936" t="str">
            <v/>
          </cell>
          <cell r="AF10936" t="str">
            <v/>
          </cell>
          <cell r="AH10936" t="str">
            <v/>
          </cell>
          <cell r="AI10936" t="str">
            <v/>
          </cell>
          <cell r="AJ10936" t="str">
            <v>X</v>
          </cell>
          <cell r="AK10936" t="str">
            <v>X</v>
          </cell>
          <cell r="AL10936" t="str">
            <v>SHARE_CATEGORY</v>
          </cell>
          <cell r="AM10936" t="str">
            <v>C</v>
          </cell>
          <cell r="AN10936" t="str">
            <v>Capitalisation</v>
          </cell>
          <cell r="AO10936" t="str">
            <v>SHARE_TYPE</v>
          </cell>
          <cell r="AP10936" t="str">
            <v/>
          </cell>
          <cell r="AQ10936" t="str">
            <v/>
          </cell>
          <cell r="AR10936" t="str">
            <v/>
          </cell>
          <cell r="AS10936" t="str">
            <v/>
          </cell>
          <cell r="AT10936" t="str">
            <v>N</v>
          </cell>
          <cell r="AU10936">
            <v>20240924</v>
          </cell>
          <cell r="AV10936">
            <v>20240917</v>
          </cell>
          <cell r="AW10936">
            <v>20241204</v>
          </cell>
          <cell r="BB10936" t="str">
            <v>Y</v>
          </cell>
          <cell r="BC10936" t="str">
            <v>Yes</v>
          </cell>
          <cell r="BD10936" t="str">
            <v>DICI_KIID</v>
          </cell>
          <cell r="BE10936" t="str">
            <v/>
          </cell>
          <cell r="BF10936" t="str">
            <v/>
          </cell>
          <cell r="BG10936" t="str">
            <v/>
          </cell>
          <cell r="BH10936" t="str">
            <v/>
          </cell>
          <cell r="BI10936" t="str">
            <v>Y</v>
          </cell>
          <cell r="BJ10936" t="str">
            <v>0.001</v>
          </cell>
          <cell r="BK10936" t="str">
            <v>Y</v>
          </cell>
          <cell r="BL10936" t="str">
            <v>0.0001</v>
          </cell>
          <cell r="BM10936">
            <v>72</v>
          </cell>
          <cell r="BN10936" t="str">
            <v>The risk category is justified by the investment mainly in Stocks and Shares, the value of which can fluctuate considerably. These fluctuations are often amplified in the short term.</v>
          </cell>
          <cell r="BO10936" t="str">
            <v>RISK_NARRATIVE</v>
          </cell>
          <cell r="BP10936">
            <v>6</v>
          </cell>
          <cell r="BQ10936" t="str">
            <v>Y</v>
          </cell>
          <cell r="BS10936" t="str">
            <v/>
          </cell>
          <cell r="BT10936" t="str">
            <v/>
          </cell>
          <cell r="BU10936" t="str">
            <v>Y</v>
          </cell>
          <cell r="BV10936" t="str">
            <v/>
          </cell>
          <cell r="BW10936" t="str">
            <v/>
          </cell>
          <cell r="BX10936" t="str">
            <v>BNP IP-LU</v>
          </cell>
          <cell r="BY10936" t="str">
            <v>BNP IP-LU</v>
          </cell>
          <cell r="BZ10936" t="str">
            <v>LIBRARY_FUNDSQUARE</v>
          </cell>
          <cell r="CA10936">
            <v>17.489999999999998</v>
          </cell>
          <cell r="CB10936">
            <v>4</v>
          </cell>
          <cell r="CC10936">
            <v>20240723</v>
          </cell>
          <cell r="CD10936">
            <v>17.489999999999998</v>
          </cell>
          <cell r="CE10936">
            <v>4</v>
          </cell>
          <cell r="CF10936">
            <v>1</v>
          </cell>
          <cell r="CG10936">
            <v>7</v>
          </cell>
          <cell r="CH10936" t="str">
            <v>N</v>
          </cell>
          <cell r="CI10936" t="str">
            <v/>
          </cell>
          <cell r="CJ10936" t="str">
            <v/>
          </cell>
          <cell r="CK10936" t="str">
            <v/>
          </cell>
          <cell r="CL10936" t="str">
            <v/>
          </cell>
          <cell r="CM10936" t="str">
            <v>MSCI Europe (EUR) NR</v>
          </cell>
          <cell r="CN10936" t="str">
            <v/>
          </cell>
          <cell r="CO10936" t="str">
            <v/>
          </cell>
          <cell r="CP10936">
            <v>265232</v>
          </cell>
          <cell r="CQ10936" t="str">
            <v>BM BNP PARIBAS EASY ESG Enhanced Europe [44732]</v>
          </cell>
          <cell r="CR10936" t="str">
            <v>EUR</v>
          </cell>
          <cell r="CS10936" t="str">
            <v>MSCI Europe (EUR) NR</v>
          </cell>
          <cell r="CT10936">
            <v>1</v>
          </cell>
          <cell r="CU10936" t="str">
            <v>CAT 2</v>
          </cell>
          <cell r="CV10936" t="str">
            <v>PRIIPS_CATEGORY</v>
          </cell>
          <cell r="CW10936">
            <v>17.489999999999998</v>
          </cell>
          <cell r="CZ10936" t="str">
            <v/>
          </cell>
          <cell r="DA10936">
            <v>265233</v>
          </cell>
          <cell r="DB10936" t="str">
            <v>BM ESG BNP PARIBAS EASY ESG Enhanced Europe [44732]</v>
          </cell>
          <cell r="DC10936" t="str">
            <v>EUR</v>
          </cell>
          <cell r="DD10936" t="str">
            <v>MSCI Europe (EUR) NR</v>
          </cell>
          <cell r="DE10936">
            <v>265176</v>
          </cell>
          <cell r="DF10936" t="str">
            <v>BM PRIIPS BNP PARIBAS EASY ESG Enhanced Europe [44732]</v>
          </cell>
          <cell r="DG10936" t="str">
            <v>EUR</v>
          </cell>
          <cell r="DH10936" t="str">
            <v>BNP PARIBAS EASY ESG Enhanced Europe [UCITS ETF, C]</v>
          </cell>
          <cell r="DI10936" t="str">
            <v>N</v>
          </cell>
          <cell r="DL10936" t="str">
            <v/>
          </cell>
          <cell r="DM10936" t="str">
            <v/>
          </cell>
          <cell r="DN10936" t="str">
            <v/>
          </cell>
          <cell r="DP10936" t="str">
            <v/>
          </cell>
          <cell r="DQ10936" t="str">
            <v/>
          </cell>
          <cell r="DR10936" t="str">
            <v/>
          </cell>
          <cell r="DS10936" t="str">
            <v/>
          </cell>
          <cell r="DT10936" t="str">
            <v/>
          </cell>
        </row>
        <row r="10937">
          <cell r="I10937" t="str">
            <v>LU2881684158</v>
          </cell>
          <cell r="J10937" t="str">
            <v>BNP PARIBAS EASY ESG Enhanced Europe [Privilege, C]</v>
          </cell>
          <cell r="K10937">
            <v>638</v>
          </cell>
          <cell r="L10937" t="str">
            <v>Distributors,  Managers, All</v>
          </cell>
          <cell r="M10937" t="str">
            <v>INVEST_LEGAL_TYPE</v>
          </cell>
          <cell r="N10937" t="str">
            <v/>
          </cell>
          <cell r="O10937">
            <v>3</v>
          </cell>
          <cell r="P10937" t="str">
            <v>Registered or Bearer</v>
          </cell>
          <cell r="Q10937" t="str">
            <v>SHARE_FORM</v>
          </cell>
          <cell r="R10937" t="str">
            <v>EUR</v>
          </cell>
          <cell r="S10937" t="str">
            <v/>
          </cell>
          <cell r="T10937">
            <v>1</v>
          </cell>
          <cell r="U10937" t="str">
            <v>Launched</v>
          </cell>
          <cell r="V10937" t="str">
            <v>PRODUCT_STATUS</v>
          </cell>
          <cell r="W10937" t="str">
            <v/>
          </cell>
          <cell r="X10937" t="str">
            <v/>
          </cell>
          <cell r="Y10937" t="str">
            <v/>
          </cell>
          <cell r="Z10937">
            <v>623699</v>
          </cell>
          <cell r="AA10937">
            <v>265232</v>
          </cell>
          <cell r="AB10937" t="str">
            <v>BM BNP PARIBAS EASY ESG Enhanced Europe [44732]</v>
          </cell>
          <cell r="AC10937" t="str">
            <v>EUR</v>
          </cell>
          <cell r="AE10937" t="str">
            <v/>
          </cell>
          <cell r="AF10937" t="str">
            <v/>
          </cell>
          <cell r="AH10937" t="str">
            <v/>
          </cell>
          <cell r="AI10937" t="str">
            <v/>
          </cell>
          <cell r="AJ10937" t="str">
            <v>PRIV</v>
          </cell>
          <cell r="AK10937" t="str">
            <v>Privilege</v>
          </cell>
          <cell r="AL10937" t="str">
            <v>SHARE_CATEGORY</v>
          </cell>
          <cell r="AM10937" t="str">
            <v>C</v>
          </cell>
          <cell r="AN10937" t="str">
            <v>Capitalisation</v>
          </cell>
          <cell r="AO10937" t="str">
            <v>SHARE_TYPE</v>
          </cell>
          <cell r="AP10937" t="str">
            <v/>
          </cell>
          <cell r="AQ10937" t="str">
            <v/>
          </cell>
          <cell r="AR10937" t="str">
            <v/>
          </cell>
          <cell r="AS10937" t="str">
            <v/>
          </cell>
          <cell r="AT10937" t="str">
            <v>N</v>
          </cell>
          <cell r="AU10937">
            <v>20240924</v>
          </cell>
          <cell r="AV10937">
            <v>20240917</v>
          </cell>
          <cell r="AW10937">
            <v>20241204</v>
          </cell>
          <cell r="BB10937" t="str">
            <v>Y</v>
          </cell>
          <cell r="BC10937" t="str">
            <v>Yes</v>
          </cell>
          <cell r="BD10937" t="str">
            <v>DICI_KIID</v>
          </cell>
          <cell r="BE10937" t="str">
            <v/>
          </cell>
          <cell r="BF10937" t="str">
            <v/>
          </cell>
          <cell r="BG10937" t="str">
            <v/>
          </cell>
          <cell r="BH10937" t="str">
            <v/>
          </cell>
          <cell r="BI10937" t="str">
            <v>Y</v>
          </cell>
          <cell r="BJ10937" t="str">
            <v>0.001</v>
          </cell>
          <cell r="BK10937" t="str">
            <v>Y</v>
          </cell>
          <cell r="BL10937" t="str">
            <v>0.0001</v>
          </cell>
          <cell r="BM10937">
            <v>72</v>
          </cell>
          <cell r="BN10937" t="str">
            <v>The risk category is justified by the investment mainly in Stocks and Shares, the value of which can fluctuate considerably. These fluctuations are often amplified in the short term.</v>
          </cell>
          <cell r="BO10937" t="str">
            <v>RISK_NARRATIVE</v>
          </cell>
          <cell r="BP10937">
            <v>6</v>
          </cell>
          <cell r="BQ10937" t="str">
            <v>Y</v>
          </cell>
          <cell r="BS10937" t="str">
            <v/>
          </cell>
          <cell r="BT10937" t="str">
            <v/>
          </cell>
          <cell r="BU10937" t="str">
            <v>Y</v>
          </cell>
          <cell r="BV10937" t="str">
            <v/>
          </cell>
          <cell r="BW10937" t="str">
            <v/>
          </cell>
          <cell r="BX10937" t="str">
            <v>BNP IP-LU</v>
          </cell>
          <cell r="BY10937" t="str">
            <v>BNP IP-LU</v>
          </cell>
          <cell r="BZ10937" t="str">
            <v>LIBRARY_FUNDSQUARE</v>
          </cell>
          <cell r="CA10937">
            <v>17.489999999999998</v>
          </cell>
          <cell r="CB10937">
            <v>4</v>
          </cell>
          <cell r="CC10937">
            <v>20240723</v>
          </cell>
          <cell r="CD10937">
            <v>17.489999999999998</v>
          </cell>
          <cell r="CE10937">
            <v>4</v>
          </cell>
          <cell r="CF10937">
            <v>1</v>
          </cell>
          <cell r="CG10937">
            <v>7</v>
          </cell>
          <cell r="CH10937" t="str">
            <v>N</v>
          </cell>
          <cell r="CI10937" t="str">
            <v/>
          </cell>
          <cell r="CJ10937" t="str">
            <v/>
          </cell>
          <cell r="CK10937" t="str">
            <v/>
          </cell>
          <cell r="CL10937" t="str">
            <v/>
          </cell>
          <cell r="CM10937" t="str">
            <v>MSCI Europe (EUR) NR</v>
          </cell>
          <cell r="CN10937" t="str">
            <v/>
          </cell>
          <cell r="CO10937" t="str">
            <v/>
          </cell>
          <cell r="CP10937">
            <v>265232</v>
          </cell>
          <cell r="CQ10937" t="str">
            <v>BM BNP PARIBAS EASY ESG Enhanced Europe [44732]</v>
          </cell>
          <cell r="CR10937" t="str">
            <v>EUR</v>
          </cell>
          <cell r="CS10937" t="str">
            <v>MSCI Europe (EUR) NR</v>
          </cell>
          <cell r="CT10937">
            <v>1</v>
          </cell>
          <cell r="CU10937" t="str">
            <v>CAT 2</v>
          </cell>
          <cell r="CV10937" t="str">
            <v>PRIIPS_CATEGORY</v>
          </cell>
          <cell r="CW10937">
            <v>17.489999999999998</v>
          </cell>
          <cell r="CZ10937" t="str">
            <v/>
          </cell>
          <cell r="DA10937">
            <v>265233</v>
          </cell>
          <cell r="DB10937" t="str">
            <v>BM ESG BNP PARIBAS EASY ESG Enhanced Europe [44732]</v>
          </cell>
          <cell r="DC10937" t="str">
            <v>EUR</v>
          </cell>
          <cell r="DD10937" t="str">
            <v>MSCI Europe (EUR) NR</v>
          </cell>
          <cell r="DE10937">
            <v>265176</v>
          </cell>
          <cell r="DF10937" t="str">
            <v>BM PRIIPS BNP PARIBAS EASY ESG Enhanced Europe [44732]</v>
          </cell>
          <cell r="DG10937" t="str">
            <v>EUR</v>
          </cell>
          <cell r="DH10937" t="str">
            <v>BNP PARIBAS EASY ESG Enhanced Europe [UCITS ETF, C]</v>
          </cell>
          <cell r="DI10937" t="str">
            <v>N</v>
          </cell>
          <cell r="DL10937" t="str">
            <v/>
          </cell>
          <cell r="DM10937" t="str">
            <v/>
          </cell>
          <cell r="DN10937" t="str">
            <v/>
          </cell>
          <cell r="DP10937" t="str">
            <v/>
          </cell>
          <cell r="DQ10937" t="str">
            <v/>
          </cell>
          <cell r="DR10937" t="str">
            <v/>
          </cell>
          <cell r="DS10937" t="str">
            <v/>
          </cell>
          <cell r="DT10937" t="str">
            <v/>
          </cell>
        </row>
        <row r="10938">
          <cell r="I10938" t="str">
            <v>LU2855054453</v>
          </cell>
          <cell r="J10938" t="str">
            <v>FIR DEA 2 [A, C]</v>
          </cell>
          <cell r="K10938">
            <v>826</v>
          </cell>
          <cell r="L10938" t="str">
            <v>Institutional</v>
          </cell>
          <cell r="M10938" t="str">
            <v>INVEST_LEGAL_TYPE</v>
          </cell>
          <cell r="N10938" t="str">
            <v/>
          </cell>
          <cell r="O10938">
            <v>2</v>
          </cell>
          <cell r="P10938" t="str">
            <v>Registered</v>
          </cell>
          <cell r="Q10938" t="str">
            <v>SHARE_FORM</v>
          </cell>
          <cell r="R10938" t="str">
            <v>USD</v>
          </cell>
          <cell r="S10938" t="str">
            <v/>
          </cell>
          <cell r="T10938">
            <v>1</v>
          </cell>
          <cell r="U10938" t="str">
            <v>Launched</v>
          </cell>
          <cell r="V10938" t="str">
            <v>PRODUCT_STATUS</v>
          </cell>
          <cell r="W10938" t="str">
            <v/>
          </cell>
          <cell r="X10938" t="str">
            <v/>
          </cell>
          <cell r="Y10938" t="str">
            <v/>
          </cell>
          <cell r="Z10938">
            <v>622498</v>
          </cell>
          <cell r="AA10938">
            <v>0</v>
          </cell>
          <cell r="AB10938" t="str">
            <v>No Benchmark</v>
          </cell>
          <cell r="AC10938" t="str">
            <v>EUR</v>
          </cell>
          <cell r="AE10938" t="str">
            <v/>
          </cell>
          <cell r="AF10938" t="str">
            <v/>
          </cell>
          <cell r="AH10938" t="str">
            <v/>
          </cell>
          <cell r="AI10938" t="str">
            <v/>
          </cell>
          <cell r="AJ10938" t="str">
            <v>AL</v>
          </cell>
          <cell r="AK10938" t="str">
            <v>A</v>
          </cell>
          <cell r="AL10938" t="str">
            <v>SHARE_CATEGORY</v>
          </cell>
          <cell r="AM10938" t="str">
            <v>C</v>
          </cell>
          <cell r="AN10938" t="str">
            <v>Capitalisation</v>
          </cell>
          <cell r="AO10938" t="str">
            <v>SHARE_TYPE</v>
          </cell>
          <cell r="AP10938" t="str">
            <v/>
          </cell>
          <cell r="AQ10938" t="str">
            <v/>
          </cell>
          <cell r="AR10938" t="str">
            <v/>
          </cell>
          <cell r="AS10938" t="str">
            <v/>
          </cell>
          <cell r="AT10938" t="str">
            <v>N</v>
          </cell>
          <cell r="AU10938">
            <v>20240710</v>
          </cell>
          <cell r="AV10938">
            <v>20240710</v>
          </cell>
          <cell r="AW10938">
            <v>20241219</v>
          </cell>
          <cell r="BB10938" t="str">
            <v>N</v>
          </cell>
          <cell r="BC10938" t="str">
            <v>No</v>
          </cell>
          <cell r="BD10938" t="str">
            <v>DICI_KIID</v>
          </cell>
          <cell r="BE10938" t="str">
            <v/>
          </cell>
          <cell r="BF10938" t="str">
            <v/>
          </cell>
          <cell r="BG10938" t="str">
            <v/>
          </cell>
          <cell r="BH10938" t="str">
            <v/>
          </cell>
          <cell r="BI10938" t="str">
            <v>Y</v>
          </cell>
          <cell r="BJ10938" t="str">
            <v>0.01</v>
          </cell>
          <cell r="BK10938" t="str">
            <v>Y</v>
          </cell>
          <cell r="BL10938" t="str">
            <v>0.01</v>
          </cell>
          <cell r="BN10938" t="str">
            <v/>
          </cell>
          <cell r="BO10938" t="str">
            <v/>
          </cell>
          <cell r="BQ10938" t="str">
            <v>N</v>
          </cell>
          <cell r="BS10938" t="str">
            <v/>
          </cell>
          <cell r="BT10938" t="str">
            <v/>
          </cell>
          <cell r="BU10938" t="str">
            <v/>
          </cell>
          <cell r="BV10938" t="str">
            <v/>
          </cell>
          <cell r="BW10938" t="str">
            <v/>
          </cell>
          <cell r="BX10938" t="str">
            <v>BNP IP-LU</v>
          </cell>
          <cell r="BY10938" t="str">
            <v>BNP IP-LU</v>
          </cell>
          <cell r="BZ10938" t="str">
            <v>LIBRARY_FUNDSQUARE</v>
          </cell>
          <cell r="CH10938" t="str">
            <v>N</v>
          </cell>
          <cell r="CI10938" t="str">
            <v/>
          </cell>
          <cell r="CJ10938" t="str">
            <v/>
          </cell>
          <cell r="CK10938" t="str">
            <v/>
          </cell>
          <cell r="CL10938" t="str">
            <v/>
          </cell>
          <cell r="CM10938" t="str">
            <v>No Benchmark</v>
          </cell>
          <cell r="CN10938" t="str">
            <v/>
          </cell>
          <cell r="CO10938" t="str">
            <v/>
          </cell>
          <cell r="CQ10938" t="str">
            <v/>
          </cell>
          <cell r="CR10938" t="str">
            <v/>
          </cell>
          <cell r="CS10938" t="str">
            <v/>
          </cell>
          <cell r="CU10938" t="str">
            <v/>
          </cell>
          <cell r="CV10938" t="str">
            <v/>
          </cell>
          <cell r="CZ10938" t="str">
            <v/>
          </cell>
          <cell r="DB10938" t="str">
            <v/>
          </cell>
          <cell r="DC10938" t="str">
            <v/>
          </cell>
          <cell r="DD10938" t="str">
            <v/>
          </cell>
          <cell r="DF10938" t="str">
            <v/>
          </cell>
          <cell r="DG10938" t="str">
            <v/>
          </cell>
          <cell r="DH10938" t="str">
            <v/>
          </cell>
          <cell r="DI10938" t="str">
            <v>N</v>
          </cell>
          <cell r="DL10938" t="str">
            <v/>
          </cell>
          <cell r="DM10938" t="str">
            <v/>
          </cell>
          <cell r="DN10938" t="str">
            <v/>
          </cell>
          <cell r="DP10938" t="str">
            <v/>
          </cell>
          <cell r="DQ10938" t="str">
            <v/>
          </cell>
          <cell r="DR10938" t="str">
            <v/>
          </cell>
          <cell r="DS10938" t="str">
            <v/>
          </cell>
          <cell r="DT10938" t="str">
            <v>N</v>
          </cell>
        </row>
        <row r="10939">
          <cell r="I10939" t="str">
            <v>LU2881683184</v>
          </cell>
          <cell r="J10939" t="str">
            <v>BNP PARIBAS EASY Global Corp Bond [I Plus, C]</v>
          </cell>
          <cell r="K10939">
            <v>632</v>
          </cell>
          <cell r="L10939" t="str">
            <v>Authorised Investors</v>
          </cell>
          <cell r="M10939" t="str">
            <v>INVEST_LEGAL_TYPE</v>
          </cell>
          <cell r="N10939" t="str">
            <v>Authorised Investors; Institutional Investors &amp; UCIs</v>
          </cell>
          <cell r="O10939">
            <v>3</v>
          </cell>
          <cell r="P10939" t="str">
            <v>Registered or Bearer</v>
          </cell>
          <cell r="Q10939" t="str">
            <v>SHARE_FORM</v>
          </cell>
          <cell r="R10939" t="str">
            <v>USD</v>
          </cell>
          <cell r="S10939" t="str">
            <v/>
          </cell>
          <cell r="T10939">
            <v>1</v>
          </cell>
          <cell r="U10939" t="str">
            <v>Launched</v>
          </cell>
          <cell r="V10939" t="str">
            <v>PRODUCT_STATUS</v>
          </cell>
          <cell r="W10939" t="str">
            <v/>
          </cell>
          <cell r="X10939" t="str">
            <v/>
          </cell>
          <cell r="Y10939" t="str">
            <v/>
          </cell>
          <cell r="Z10939">
            <v>623139</v>
          </cell>
          <cell r="AA10939">
            <v>265333</v>
          </cell>
          <cell r="AB10939" t="str">
            <v>BM BNP PARIBAS EASY Global Corp Bond [44737]</v>
          </cell>
          <cell r="AC10939" t="str">
            <v>USD</v>
          </cell>
          <cell r="AE10939" t="str">
            <v/>
          </cell>
          <cell r="AF10939" t="str">
            <v/>
          </cell>
          <cell r="AH10939" t="str">
            <v/>
          </cell>
          <cell r="AI10939" t="str">
            <v/>
          </cell>
          <cell r="AJ10939" t="str">
            <v>IPL</v>
          </cell>
          <cell r="AK10939" t="str">
            <v>I Plus</v>
          </cell>
          <cell r="AL10939" t="str">
            <v>SHARE_CATEGORY</v>
          </cell>
          <cell r="AM10939" t="str">
            <v>C</v>
          </cell>
          <cell r="AN10939" t="str">
            <v>Capitalisation</v>
          </cell>
          <cell r="AO10939" t="str">
            <v>SHARE_TYPE</v>
          </cell>
          <cell r="AP10939" t="str">
            <v/>
          </cell>
          <cell r="AQ10939" t="str">
            <v/>
          </cell>
          <cell r="AR10939" t="str">
            <v/>
          </cell>
          <cell r="AS10939" t="str">
            <v/>
          </cell>
          <cell r="AT10939" t="str">
            <v>N</v>
          </cell>
          <cell r="AU10939">
            <v>20240924</v>
          </cell>
          <cell r="AV10939">
            <v>20240917</v>
          </cell>
          <cell r="AW10939">
            <v>20241125</v>
          </cell>
          <cell r="BB10939" t="str">
            <v>Y</v>
          </cell>
          <cell r="BC10939" t="str">
            <v>Yes</v>
          </cell>
          <cell r="BD10939" t="str">
            <v>DICI_KIID</v>
          </cell>
          <cell r="BE10939" t="str">
            <v/>
          </cell>
          <cell r="BF10939" t="str">
            <v/>
          </cell>
          <cell r="BG10939" t="str">
            <v/>
          </cell>
          <cell r="BH10939" t="str">
            <v/>
          </cell>
          <cell r="BI10939" t="str">
            <v>Y</v>
          </cell>
          <cell r="BJ10939" t="str">
            <v>0.001</v>
          </cell>
          <cell r="BK10939" t="str">
            <v>Y</v>
          </cell>
          <cell r="BL10939" t="str">
            <v>0.0001</v>
          </cell>
          <cell r="BM10939">
            <v>71</v>
          </cell>
          <cell r="BN109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39" t="str">
            <v>RISK_NARRATIVE</v>
          </cell>
          <cell r="BP10939">
            <v>4</v>
          </cell>
          <cell r="BQ10939" t="str">
            <v>Y</v>
          </cell>
          <cell r="BS10939" t="str">
            <v/>
          </cell>
          <cell r="BT10939" t="str">
            <v/>
          </cell>
          <cell r="BU10939" t="str">
            <v>Y</v>
          </cell>
          <cell r="BV10939" t="str">
            <v/>
          </cell>
          <cell r="BW10939" t="str">
            <v/>
          </cell>
          <cell r="BX10939" t="str">
            <v>BNP IP-LU</v>
          </cell>
          <cell r="BY10939" t="str">
            <v>BNP IP-LU</v>
          </cell>
          <cell r="BZ10939" t="str">
            <v>LIBRARY_FUNDSQUARE</v>
          </cell>
          <cell r="CA10939">
            <v>7.18</v>
          </cell>
          <cell r="CB10939">
            <v>3</v>
          </cell>
          <cell r="CC10939">
            <v>20240723</v>
          </cell>
          <cell r="CD10939">
            <v>7.18</v>
          </cell>
          <cell r="CE10939">
            <v>3</v>
          </cell>
          <cell r="CF10939">
            <v>1</v>
          </cell>
          <cell r="CG10939">
            <v>7</v>
          </cell>
          <cell r="CH10939" t="str">
            <v>N</v>
          </cell>
          <cell r="CI10939" t="str">
            <v/>
          </cell>
          <cell r="CJ10939" t="str">
            <v/>
          </cell>
          <cell r="CK10939" t="str">
            <v/>
          </cell>
          <cell r="CL10939" t="str">
            <v/>
          </cell>
          <cell r="CM10939" t="str">
            <v>Bloomberg Global Corporate IG Select (USD) RI</v>
          </cell>
          <cell r="CN10939" t="str">
            <v/>
          </cell>
          <cell r="CO10939" t="str">
            <v/>
          </cell>
          <cell r="CP10939">
            <v>265333</v>
          </cell>
          <cell r="CQ10939" t="str">
            <v>BM BNP PARIBAS EASY Global Corp Bond [44737]</v>
          </cell>
          <cell r="CR10939" t="str">
            <v>USD</v>
          </cell>
          <cell r="CS10939" t="str">
            <v>Bloomberg Global Corporate IG Select (USD) RI</v>
          </cell>
          <cell r="CT10939">
            <v>1</v>
          </cell>
          <cell r="CU10939" t="str">
            <v>CAT 2</v>
          </cell>
          <cell r="CV10939" t="str">
            <v>PRIIPS_CATEGORY</v>
          </cell>
          <cell r="CW10939">
            <v>7.18</v>
          </cell>
          <cell r="CZ10939" t="str">
            <v/>
          </cell>
          <cell r="DA10939">
            <v>265334</v>
          </cell>
          <cell r="DB10939" t="str">
            <v>BM ESG BNP PARIBAS EASY Global Corp Bond [44737]</v>
          </cell>
          <cell r="DC10939" t="str">
            <v>USD</v>
          </cell>
          <cell r="DD10939" t="str">
            <v>Bloomberg Global Corporate IG Select (USD) RI</v>
          </cell>
          <cell r="DE10939">
            <v>265246</v>
          </cell>
          <cell r="DF10939" t="str">
            <v>BM PRIIPS BNP PARIBAS EASY Global Corp Bond [44737]</v>
          </cell>
          <cell r="DG10939" t="str">
            <v>USD</v>
          </cell>
          <cell r="DH10939" t="str">
            <v>BNP PARIBAS EASY Global Corporate Bond [I Plus, C]</v>
          </cell>
          <cell r="DI10939" t="str">
            <v>Y</v>
          </cell>
          <cell r="DL10939" t="str">
            <v/>
          </cell>
          <cell r="DM10939" t="str">
            <v/>
          </cell>
          <cell r="DN10939" t="str">
            <v/>
          </cell>
          <cell r="DP10939" t="str">
            <v/>
          </cell>
          <cell r="DQ10939" t="str">
            <v/>
          </cell>
          <cell r="DR10939" t="str">
            <v/>
          </cell>
          <cell r="DS10939" t="str">
            <v/>
          </cell>
          <cell r="DT10939" t="str">
            <v/>
          </cell>
        </row>
        <row r="10940">
          <cell r="I10940" t="str">
            <v>LU2881685551</v>
          </cell>
          <cell r="J10940" t="str">
            <v>BNP PARIBAS EASY Global Corp Bond [Privilege, C]</v>
          </cell>
          <cell r="K10940">
            <v>638</v>
          </cell>
          <cell r="L10940" t="str">
            <v>Distributors,  Managers, All</v>
          </cell>
          <cell r="M10940" t="str">
            <v>INVEST_LEGAL_TYPE</v>
          </cell>
          <cell r="N10940" t="str">
            <v/>
          </cell>
          <cell r="O10940">
            <v>3</v>
          </cell>
          <cell r="P10940" t="str">
            <v>Registered or Bearer</v>
          </cell>
          <cell r="Q10940" t="str">
            <v>SHARE_FORM</v>
          </cell>
          <cell r="R10940" t="str">
            <v>USD</v>
          </cell>
          <cell r="S10940" t="str">
            <v/>
          </cell>
          <cell r="T10940">
            <v>1</v>
          </cell>
          <cell r="U10940" t="str">
            <v>Launched</v>
          </cell>
          <cell r="V10940" t="str">
            <v>PRODUCT_STATUS</v>
          </cell>
          <cell r="W10940" t="str">
            <v/>
          </cell>
          <cell r="X10940" t="str">
            <v/>
          </cell>
          <cell r="Y10940" t="str">
            <v/>
          </cell>
          <cell r="Z10940">
            <v>623139</v>
          </cell>
          <cell r="AA10940">
            <v>265333</v>
          </cell>
          <cell r="AB10940" t="str">
            <v>BM BNP PARIBAS EASY Global Corp Bond [44737]</v>
          </cell>
          <cell r="AC10940" t="str">
            <v>USD</v>
          </cell>
          <cell r="AE10940" t="str">
            <v/>
          </cell>
          <cell r="AF10940" t="str">
            <v/>
          </cell>
          <cell r="AH10940" t="str">
            <v/>
          </cell>
          <cell r="AI10940" t="str">
            <v/>
          </cell>
          <cell r="AJ10940" t="str">
            <v>PRIV</v>
          </cell>
          <cell r="AK10940" t="str">
            <v>Privilege</v>
          </cell>
          <cell r="AL10940" t="str">
            <v>SHARE_CATEGORY</v>
          </cell>
          <cell r="AM10940" t="str">
            <v>C</v>
          </cell>
          <cell r="AN10940" t="str">
            <v>Capitalisation</v>
          </cell>
          <cell r="AO10940" t="str">
            <v>SHARE_TYPE</v>
          </cell>
          <cell r="AP10940" t="str">
            <v/>
          </cell>
          <cell r="AQ10940" t="str">
            <v/>
          </cell>
          <cell r="AR10940" t="str">
            <v/>
          </cell>
          <cell r="AS10940" t="str">
            <v/>
          </cell>
          <cell r="AT10940" t="str">
            <v>N</v>
          </cell>
          <cell r="AU10940">
            <v>20240924</v>
          </cell>
          <cell r="AV10940">
            <v>20240917</v>
          </cell>
          <cell r="AW10940">
            <v>20241125</v>
          </cell>
          <cell r="BB10940" t="str">
            <v>Y</v>
          </cell>
          <cell r="BC10940" t="str">
            <v>Yes</v>
          </cell>
          <cell r="BD10940" t="str">
            <v>DICI_KIID</v>
          </cell>
          <cell r="BE10940" t="str">
            <v/>
          </cell>
          <cell r="BF10940" t="str">
            <v/>
          </cell>
          <cell r="BG10940" t="str">
            <v/>
          </cell>
          <cell r="BH10940" t="str">
            <v/>
          </cell>
          <cell r="BI10940" t="str">
            <v>Y</v>
          </cell>
          <cell r="BJ10940" t="str">
            <v>0.001</v>
          </cell>
          <cell r="BK10940" t="str">
            <v>Y</v>
          </cell>
          <cell r="BL10940" t="str">
            <v>0.0001</v>
          </cell>
          <cell r="BM10940">
            <v>71</v>
          </cell>
          <cell r="BN109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0" t="str">
            <v>RISK_NARRATIVE</v>
          </cell>
          <cell r="BP10940">
            <v>4</v>
          </cell>
          <cell r="BQ10940" t="str">
            <v>Y</v>
          </cell>
          <cell r="BS10940" t="str">
            <v/>
          </cell>
          <cell r="BT10940" t="str">
            <v/>
          </cell>
          <cell r="BU10940" t="str">
            <v>Y</v>
          </cell>
          <cell r="BV10940" t="str">
            <v/>
          </cell>
          <cell r="BW10940" t="str">
            <v/>
          </cell>
          <cell r="BX10940" t="str">
            <v>BNP IP-LU</v>
          </cell>
          <cell r="BY10940" t="str">
            <v>BNP IP-LU</v>
          </cell>
          <cell r="BZ10940" t="str">
            <v>LIBRARY_FUNDSQUARE</v>
          </cell>
          <cell r="CA10940">
            <v>7.18</v>
          </cell>
          <cell r="CB10940">
            <v>3</v>
          </cell>
          <cell r="CC10940">
            <v>20240723</v>
          </cell>
          <cell r="CD10940">
            <v>7.18</v>
          </cell>
          <cell r="CE10940">
            <v>3</v>
          </cell>
          <cell r="CF10940">
            <v>1</v>
          </cell>
          <cell r="CG10940">
            <v>7</v>
          </cell>
          <cell r="CH10940" t="str">
            <v>N</v>
          </cell>
          <cell r="CI10940" t="str">
            <v/>
          </cell>
          <cell r="CJ10940" t="str">
            <v/>
          </cell>
          <cell r="CK10940" t="str">
            <v/>
          </cell>
          <cell r="CL10940" t="str">
            <v/>
          </cell>
          <cell r="CM10940" t="str">
            <v>Bloomberg Global Corporate IG Select (USD) RI</v>
          </cell>
          <cell r="CN10940" t="str">
            <v/>
          </cell>
          <cell r="CO10940" t="str">
            <v/>
          </cell>
          <cell r="CP10940">
            <v>265333</v>
          </cell>
          <cell r="CQ10940" t="str">
            <v>BM BNP PARIBAS EASY Global Corp Bond [44737]</v>
          </cell>
          <cell r="CR10940" t="str">
            <v>USD</v>
          </cell>
          <cell r="CS10940" t="str">
            <v>Bloomberg Global Corporate IG Select (USD) RI</v>
          </cell>
          <cell r="CT10940">
            <v>1</v>
          </cell>
          <cell r="CU10940" t="str">
            <v>CAT 2</v>
          </cell>
          <cell r="CV10940" t="str">
            <v>PRIIPS_CATEGORY</v>
          </cell>
          <cell r="CW10940">
            <v>7.18</v>
          </cell>
          <cell r="CZ10940" t="str">
            <v/>
          </cell>
          <cell r="DA10940">
            <v>265334</v>
          </cell>
          <cell r="DB10940" t="str">
            <v>BM ESG BNP PARIBAS EASY Global Corp Bond [44737]</v>
          </cell>
          <cell r="DC10940" t="str">
            <v>USD</v>
          </cell>
          <cell r="DD10940" t="str">
            <v>Bloomberg Global Corporate IG Select (USD) RI</v>
          </cell>
          <cell r="DE10940">
            <v>265246</v>
          </cell>
          <cell r="DF10940" t="str">
            <v>BM PRIIPS BNP PARIBAS EASY Global Corp Bond [44737]</v>
          </cell>
          <cell r="DG10940" t="str">
            <v>USD</v>
          </cell>
          <cell r="DH10940" t="str">
            <v>BNP PARIBAS EASY Global Corporate Bond [I Plus, C]</v>
          </cell>
          <cell r="DI10940" t="str">
            <v>N</v>
          </cell>
          <cell r="DL10940" t="str">
            <v/>
          </cell>
          <cell r="DM10940" t="str">
            <v/>
          </cell>
          <cell r="DN10940" t="str">
            <v/>
          </cell>
          <cell r="DP10940" t="str">
            <v/>
          </cell>
          <cell r="DQ10940" t="str">
            <v/>
          </cell>
          <cell r="DR10940" t="str">
            <v/>
          </cell>
          <cell r="DS10940" t="str">
            <v/>
          </cell>
          <cell r="DT10940" t="str">
            <v/>
          </cell>
        </row>
        <row r="10941">
          <cell r="I10941" t="str">
            <v>LU2881685981</v>
          </cell>
          <cell r="J10941" t="str">
            <v>BNP PARIBAS EASY Global Corp Bond [Classic, D]</v>
          </cell>
          <cell r="K10941">
            <v>631</v>
          </cell>
          <cell r="L10941" t="str">
            <v>All</v>
          </cell>
          <cell r="M10941" t="str">
            <v>INVEST_LEGAL_TYPE</v>
          </cell>
          <cell r="N10941" t="str">
            <v/>
          </cell>
          <cell r="O10941">
            <v>3</v>
          </cell>
          <cell r="P10941" t="str">
            <v>Registered or Bearer</v>
          </cell>
          <cell r="Q10941" t="str">
            <v>SHARE_FORM</v>
          </cell>
          <cell r="R10941" t="str">
            <v>USD</v>
          </cell>
          <cell r="S10941" t="str">
            <v/>
          </cell>
          <cell r="T10941">
            <v>11</v>
          </cell>
          <cell r="U10941" t="str">
            <v>Not yet launched</v>
          </cell>
          <cell r="V10941" t="str">
            <v>PRODUCT_STATUS</v>
          </cell>
          <cell r="W10941" t="str">
            <v/>
          </cell>
          <cell r="X10941" t="str">
            <v/>
          </cell>
          <cell r="Y10941" t="str">
            <v/>
          </cell>
          <cell r="Z10941">
            <v>623139</v>
          </cell>
          <cell r="AA10941">
            <v>265333</v>
          </cell>
          <cell r="AB10941" t="str">
            <v>BM BNP PARIBAS EASY Global Corp Bond [44737]</v>
          </cell>
          <cell r="AC10941" t="str">
            <v>USD</v>
          </cell>
          <cell r="AE10941" t="str">
            <v/>
          </cell>
          <cell r="AF10941" t="str">
            <v/>
          </cell>
          <cell r="AH10941" t="str">
            <v/>
          </cell>
          <cell r="AI10941" t="str">
            <v/>
          </cell>
          <cell r="AJ10941" t="str">
            <v>CLAS</v>
          </cell>
          <cell r="AK10941" t="str">
            <v>Classic</v>
          </cell>
          <cell r="AL10941" t="str">
            <v>SHARE_CATEGORY</v>
          </cell>
          <cell r="AM10941" t="str">
            <v>D</v>
          </cell>
          <cell r="AN10941" t="str">
            <v>Distribution</v>
          </cell>
          <cell r="AO10941" t="str">
            <v>SHARE_TYPE</v>
          </cell>
          <cell r="AP10941" t="str">
            <v/>
          </cell>
          <cell r="AQ10941" t="str">
            <v>Y</v>
          </cell>
          <cell r="AR10941" t="str">
            <v>Annually</v>
          </cell>
          <cell r="AS10941" t="str">
            <v>DIVIDEND_FREQUENCY</v>
          </cell>
          <cell r="AT10941" t="str">
            <v>N</v>
          </cell>
          <cell r="AU10941">
            <v>20240924</v>
          </cell>
          <cell r="AV10941">
            <v>20240917</v>
          </cell>
          <cell r="BB10941" t="str">
            <v>Y</v>
          </cell>
          <cell r="BC10941" t="str">
            <v>Yes</v>
          </cell>
          <cell r="BD10941" t="str">
            <v>DICI_KIID</v>
          </cell>
          <cell r="BE10941" t="str">
            <v/>
          </cell>
          <cell r="BF10941" t="str">
            <v/>
          </cell>
          <cell r="BG10941" t="str">
            <v/>
          </cell>
          <cell r="BH10941" t="str">
            <v/>
          </cell>
          <cell r="BI10941" t="str">
            <v>Y</v>
          </cell>
          <cell r="BJ10941" t="str">
            <v>0.001</v>
          </cell>
          <cell r="BK10941" t="str">
            <v>Y</v>
          </cell>
          <cell r="BL10941" t="str">
            <v>0.0001</v>
          </cell>
          <cell r="BM10941">
            <v>71</v>
          </cell>
          <cell r="BN109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1" t="str">
            <v>RISK_NARRATIVE</v>
          </cell>
          <cell r="BP10941">
            <v>4</v>
          </cell>
          <cell r="BQ10941" t="str">
            <v>Y</v>
          </cell>
          <cell r="BS10941" t="str">
            <v/>
          </cell>
          <cell r="BT10941" t="str">
            <v/>
          </cell>
          <cell r="BU10941" t="str">
            <v>N</v>
          </cell>
          <cell r="BV10941" t="str">
            <v/>
          </cell>
          <cell r="BW10941" t="str">
            <v/>
          </cell>
          <cell r="BX10941" t="str">
            <v>BNP IP-LU</v>
          </cell>
          <cell r="BY10941" t="str">
            <v>BNP IP-LU</v>
          </cell>
          <cell r="BZ10941" t="str">
            <v>LIBRARY_FUNDSQUARE</v>
          </cell>
          <cell r="CA10941">
            <v>7.18</v>
          </cell>
          <cell r="CB10941">
            <v>3</v>
          </cell>
          <cell r="CC10941">
            <v>20240723</v>
          </cell>
          <cell r="CD10941">
            <v>7.18</v>
          </cell>
          <cell r="CE10941">
            <v>3</v>
          </cell>
          <cell r="CF10941">
            <v>1</v>
          </cell>
          <cell r="CG10941">
            <v>7</v>
          </cell>
          <cell r="CH10941" t="str">
            <v>N</v>
          </cell>
          <cell r="CI10941" t="str">
            <v/>
          </cell>
          <cell r="CJ10941" t="str">
            <v/>
          </cell>
          <cell r="CK10941" t="str">
            <v/>
          </cell>
          <cell r="CL10941" t="str">
            <v/>
          </cell>
          <cell r="CM10941" t="str">
            <v>Bloomberg Global Corporate IG Select (USD) RI</v>
          </cell>
          <cell r="CN10941" t="str">
            <v/>
          </cell>
          <cell r="CO10941" t="str">
            <v/>
          </cell>
          <cell r="CP10941">
            <v>265333</v>
          </cell>
          <cell r="CQ10941" t="str">
            <v>BM BNP PARIBAS EASY Global Corp Bond [44737]</v>
          </cell>
          <cell r="CR10941" t="str">
            <v>USD</v>
          </cell>
          <cell r="CS10941" t="str">
            <v>Bloomberg Global Corporate IG Select (USD) RI</v>
          </cell>
          <cell r="CT10941">
            <v>1</v>
          </cell>
          <cell r="CU10941" t="str">
            <v>CAT 2</v>
          </cell>
          <cell r="CV10941" t="str">
            <v>PRIIPS_CATEGORY</v>
          </cell>
          <cell r="CW10941">
            <v>7.18</v>
          </cell>
          <cell r="CZ10941" t="str">
            <v/>
          </cell>
          <cell r="DA10941">
            <v>265334</v>
          </cell>
          <cell r="DB10941" t="str">
            <v>BM ESG BNP PARIBAS EASY Global Corp Bond [44737]</v>
          </cell>
          <cell r="DC10941" t="str">
            <v>USD</v>
          </cell>
          <cell r="DD10941" t="str">
            <v>Bloomberg Global Corporate IG Select (USD) RI</v>
          </cell>
          <cell r="DE10941">
            <v>265246</v>
          </cell>
          <cell r="DF10941" t="str">
            <v>BM PRIIPS BNP PARIBAS EASY Global Corp Bond [44737]</v>
          </cell>
          <cell r="DG10941" t="str">
            <v>USD</v>
          </cell>
          <cell r="DH10941" t="str">
            <v>BNP PARIBAS EASY Global Corporate Bond [I Plus, C]</v>
          </cell>
          <cell r="DI10941" t="str">
            <v>N</v>
          </cell>
          <cell r="DL10941" t="str">
            <v/>
          </cell>
          <cell r="DM10941" t="str">
            <v/>
          </cell>
          <cell r="DN10941" t="str">
            <v/>
          </cell>
          <cell r="DP10941" t="str">
            <v/>
          </cell>
          <cell r="DQ10941" t="str">
            <v/>
          </cell>
          <cell r="DR10941" t="str">
            <v/>
          </cell>
          <cell r="DS10941" t="str">
            <v/>
          </cell>
          <cell r="DT10941" t="str">
            <v/>
          </cell>
        </row>
        <row r="10942">
          <cell r="I10942" t="str">
            <v>LU2881685395</v>
          </cell>
          <cell r="J10942" t="str">
            <v>BNP PARIBAS EASY Global Corp Bond [I, C]</v>
          </cell>
          <cell r="K10942">
            <v>996</v>
          </cell>
          <cell r="L10942" t="str">
            <v>Institutional investors, UCITS</v>
          </cell>
          <cell r="M10942" t="str">
            <v>INVEST_LEGAL_TYPE</v>
          </cell>
          <cell r="N10942" t="str">
            <v/>
          </cell>
          <cell r="O10942">
            <v>3</v>
          </cell>
          <cell r="P10942" t="str">
            <v>Registered or Bearer</v>
          </cell>
          <cell r="Q10942" t="str">
            <v>SHARE_FORM</v>
          </cell>
          <cell r="R10942" t="str">
            <v>USD</v>
          </cell>
          <cell r="S10942" t="str">
            <v/>
          </cell>
          <cell r="T10942">
            <v>1</v>
          </cell>
          <cell r="U10942" t="str">
            <v>Launched</v>
          </cell>
          <cell r="V10942" t="str">
            <v>PRODUCT_STATUS</v>
          </cell>
          <cell r="W10942" t="str">
            <v/>
          </cell>
          <cell r="X10942" t="str">
            <v/>
          </cell>
          <cell r="Y10942" t="str">
            <v/>
          </cell>
          <cell r="Z10942">
            <v>623139</v>
          </cell>
          <cell r="AA10942">
            <v>265333</v>
          </cell>
          <cell r="AB10942" t="str">
            <v>BM BNP PARIBAS EASY Global Corp Bond [44737]</v>
          </cell>
          <cell r="AC10942" t="str">
            <v>USD</v>
          </cell>
          <cell r="AE10942" t="str">
            <v/>
          </cell>
          <cell r="AF10942" t="str">
            <v/>
          </cell>
          <cell r="AH10942" t="str">
            <v/>
          </cell>
          <cell r="AI10942" t="str">
            <v/>
          </cell>
          <cell r="AJ10942" t="str">
            <v>CASH</v>
          </cell>
          <cell r="AK10942" t="str">
            <v>I</v>
          </cell>
          <cell r="AL10942" t="str">
            <v>SHARE_CATEGORY</v>
          </cell>
          <cell r="AM10942" t="str">
            <v>C</v>
          </cell>
          <cell r="AN10942" t="str">
            <v>Capitalisation</v>
          </cell>
          <cell r="AO10942" t="str">
            <v>SHARE_TYPE</v>
          </cell>
          <cell r="AP10942" t="str">
            <v/>
          </cell>
          <cell r="AQ10942" t="str">
            <v/>
          </cell>
          <cell r="AR10942" t="str">
            <v/>
          </cell>
          <cell r="AS10942" t="str">
            <v/>
          </cell>
          <cell r="AT10942" t="str">
            <v>N</v>
          </cell>
          <cell r="AU10942">
            <v>20240924</v>
          </cell>
          <cell r="AV10942">
            <v>20240917</v>
          </cell>
          <cell r="AW10942">
            <v>20241125</v>
          </cell>
          <cell r="BB10942" t="str">
            <v>Y</v>
          </cell>
          <cell r="BC10942" t="str">
            <v>Yes</v>
          </cell>
          <cell r="BD10942" t="str">
            <v>DICI_KIID</v>
          </cell>
          <cell r="BE10942" t="str">
            <v/>
          </cell>
          <cell r="BF10942" t="str">
            <v/>
          </cell>
          <cell r="BG10942" t="str">
            <v/>
          </cell>
          <cell r="BH10942" t="str">
            <v/>
          </cell>
          <cell r="BI10942" t="str">
            <v>Y</v>
          </cell>
          <cell r="BJ10942" t="str">
            <v>0.001</v>
          </cell>
          <cell r="BK10942" t="str">
            <v>Y</v>
          </cell>
          <cell r="BL10942" t="str">
            <v>0.0001</v>
          </cell>
          <cell r="BM10942">
            <v>71</v>
          </cell>
          <cell r="BN109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2" t="str">
            <v>RISK_NARRATIVE</v>
          </cell>
          <cell r="BP10942">
            <v>4</v>
          </cell>
          <cell r="BQ10942" t="str">
            <v>Y</v>
          </cell>
          <cell r="BS10942" t="str">
            <v/>
          </cell>
          <cell r="BT10942" t="str">
            <v/>
          </cell>
          <cell r="BU10942" t="str">
            <v>Y</v>
          </cell>
          <cell r="BV10942" t="str">
            <v/>
          </cell>
          <cell r="BW10942" t="str">
            <v/>
          </cell>
          <cell r="BX10942" t="str">
            <v>BNP IP-LU</v>
          </cell>
          <cell r="BY10942" t="str">
            <v>BNP IP-LU</v>
          </cell>
          <cell r="BZ10942" t="str">
            <v>LIBRARY_FUNDSQUARE</v>
          </cell>
          <cell r="CA10942">
            <v>7.18</v>
          </cell>
          <cell r="CB10942">
            <v>3</v>
          </cell>
          <cell r="CC10942">
            <v>20240723</v>
          </cell>
          <cell r="CD10942">
            <v>7.18</v>
          </cell>
          <cell r="CE10942">
            <v>3</v>
          </cell>
          <cell r="CF10942">
            <v>1</v>
          </cell>
          <cell r="CG10942">
            <v>7</v>
          </cell>
          <cell r="CH10942" t="str">
            <v>N</v>
          </cell>
          <cell r="CI10942" t="str">
            <v/>
          </cell>
          <cell r="CJ10942" t="str">
            <v/>
          </cell>
          <cell r="CK10942" t="str">
            <v/>
          </cell>
          <cell r="CL10942" t="str">
            <v/>
          </cell>
          <cell r="CM10942" t="str">
            <v>Bloomberg Global Corporate IG Select (USD) RI</v>
          </cell>
          <cell r="CN10942" t="str">
            <v/>
          </cell>
          <cell r="CO10942" t="str">
            <v/>
          </cell>
          <cell r="CP10942">
            <v>265333</v>
          </cell>
          <cell r="CQ10942" t="str">
            <v>BM BNP PARIBAS EASY Global Corp Bond [44737]</v>
          </cell>
          <cell r="CR10942" t="str">
            <v>USD</v>
          </cell>
          <cell r="CS10942" t="str">
            <v>Bloomberg Global Corporate IG Select (USD) RI</v>
          </cell>
          <cell r="CT10942">
            <v>1</v>
          </cell>
          <cell r="CU10942" t="str">
            <v>CAT 2</v>
          </cell>
          <cell r="CV10942" t="str">
            <v>PRIIPS_CATEGORY</v>
          </cell>
          <cell r="CW10942">
            <v>7.18</v>
          </cell>
          <cell r="CZ10942" t="str">
            <v/>
          </cell>
          <cell r="DA10942">
            <v>265334</v>
          </cell>
          <cell r="DB10942" t="str">
            <v>BM ESG BNP PARIBAS EASY Global Corp Bond [44737]</v>
          </cell>
          <cell r="DC10942" t="str">
            <v>USD</v>
          </cell>
          <cell r="DD10942" t="str">
            <v>Bloomberg Global Corporate IG Select (USD) RI</v>
          </cell>
          <cell r="DE10942">
            <v>265246</v>
          </cell>
          <cell r="DF10942" t="str">
            <v>BM PRIIPS BNP PARIBAS EASY Global Corp Bond [44737]</v>
          </cell>
          <cell r="DG10942" t="str">
            <v>USD</v>
          </cell>
          <cell r="DH10942" t="str">
            <v>BNP PARIBAS EASY Global Corporate Bond [I Plus, C]</v>
          </cell>
          <cell r="DI10942" t="str">
            <v>N</v>
          </cell>
          <cell r="DL10942" t="str">
            <v/>
          </cell>
          <cell r="DM10942" t="str">
            <v/>
          </cell>
          <cell r="DN10942" t="str">
            <v/>
          </cell>
          <cell r="DP10942" t="str">
            <v/>
          </cell>
          <cell r="DQ10942" t="str">
            <v/>
          </cell>
          <cell r="DR10942" t="str">
            <v/>
          </cell>
          <cell r="DS10942" t="str">
            <v/>
          </cell>
          <cell r="DT10942" t="str">
            <v/>
          </cell>
        </row>
        <row r="10943">
          <cell r="I10943" t="str">
            <v>LU2881686104</v>
          </cell>
          <cell r="J10943" t="str">
            <v>BNP PARIBAS EASY Global Corp Bond [Classic, C]</v>
          </cell>
          <cell r="K10943">
            <v>631</v>
          </cell>
          <cell r="L10943" t="str">
            <v>All</v>
          </cell>
          <cell r="M10943" t="str">
            <v>INVEST_LEGAL_TYPE</v>
          </cell>
          <cell r="N10943" t="str">
            <v/>
          </cell>
          <cell r="O10943">
            <v>3</v>
          </cell>
          <cell r="P10943" t="str">
            <v>Registered or Bearer</v>
          </cell>
          <cell r="Q10943" t="str">
            <v>SHARE_FORM</v>
          </cell>
          <cell r="R10943" t="str">
            <v>USD</v>
          </cell>
          <cell r="S10943" t="str">
            <v/>
          </cell>
          <cell r="T10943">
            <v>11</v>
          </cell>
          <cell r="U10943" t="str">
            <v>Not yet launched</v>
          </cell>
          <cell r="V10943" t="str">
            <v>PRODUCT_STATUS</v>
          </cell>
          <cell r="W10943" t="str">
            <v/>
          </cell>
          <cell r="X10943" t="str">
            <v/>
          </cell>
          <cell r="Y10943" t="str">
            <v/>
          </cell>
          <cell r="Z10943">
            <v>623139</v>
          </cell>
          <cell r="AA10943">
            <v>265333</v>
          </cell>
          <cell r="AB10943" t="str">
            <v>BM BNP PARIBAS EASY Global Corp Bond [44737]</v>
          </cell>
          <cell r="AC10943" t="str">
            <v>USD</v>
          </cell>
          <cell r="AE10943" t="str">
            <v/>
          </cell>
          <cell r="AF10943" t="str">
            <v/>
          </cell>
          <cell r="AH10943" t="str">
            <v/>
          </cell>
          <cell r="AI10943" t="str">
            <v/>
          </cell>
          <cell r="AJ10943" t="str">
            <v>CLAS</v>
          </cell>
          <cell r="AK10943" t="str">
            <v>Classic</v>
          </cell>
          <cell r="AL10943" t="str">
            <v>SHARE_CATEGORY</v>
          </cell>
          <cell r="AM10943" t="str">
            <v>C</v>
          </cell>
          <cell r="AN10943" t="str">
            <v>Capitalisation</v>
          </cell>
          <cell r="AO10943" t="str">
            <v>SHARE_TYPE</v>
          </cell>
          <cell r="AP10943" t="str">
            <v/>
          </cell>
          <cell r="AQ10943" t="str">
            <v/>
          </cell>
          <cell r="AR10943" t="str">
            <v/>
          </cell>
          <cell r="AS10943" t="str">
            <v/>
          </cell>
          <cell r="AT10943" t="str">
            <v>N</v>
          </cell>
          <cell r="AU10943">
            <v>20240924</v>
          </cell>
          <cell r="AV10943">
            <v>20240917</v>
          </cell>
          <cell r="BB10943" t="str">
            <v>Y</v>
          </cell>
          <cell r="BC10943" t="str">
            <v>Yes</v>
          </cell>
          <cell r="BD10943" t="str">
            <v>DICI_KIID</v>
          </cell>
          <cell r="BE10943" t="str">
            <v/>
          </cell>
          <cell r="BF10943" t="str">
            <v/>
          </cell>
          <cell r="BG10943" t="str">
            <v/>
          </cell>
          <cell r="BH10943" t="str">
            <v/>
          </cell>
          <cell r="BI10943" t="str">
            <v>Y</v>
          </cell>
          <cell r="BJ10943" t="str">
            <v>0.001</v>
          </cell>
          <cell r="BK10943" t="str">
            <v>Y</v>
          </cell>
          <cell r="BL10943" t="str">
            <v>0.0001</v>
          </cell>
          <cell r="BM10943">
            <v>71</v>
          </cell>
          <cell r="BN109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3" t="str">
            <v>RISK_NARRATIVE</v>
          </cell>
          <cell r="BP10943">
            <v>4</v>
          </cell>
          <cell r="BQ10943" t="str">
            <v>Y</v>
          </cell>
          <cell r="BS10943" t="str">
            <v/>
          </cell>
          <cell r="BT10943" t="str">
            <v/>
          </cell>
          <cell r="BU10943" t="str">
            <v>N</v>
          </cell>
          <cell r="BV10943" t="str">
            <v/>
          </cell>
          <cell r="BW10943" t="str">
            <v/>
          </cell>
          <cell r="BX10943" t="str">
            <v>BNP IP-LU</v>
          </cell>
          <cell r="BY10943" t="str">
            <v>BNP IP-LU</v>
          </cell>
          <cell r="BZ10943" t="str">
            <v>LIBRARY_FUNDSQUARE</v>
          </cell>
          <cell r="CA10943">
            <v>7.18</v>
          </cell>
          <cell r="CB10943">
            <v>3</v>
          </cell>
          <cell r="CC10943">
            <v>20240723</v>
          </cell>
          <cell r="CD10943">
            <v>7.18</v>
          </cell>
          <cell r="CE10943">
            <v>3</v>
          </cell>
          <cell r="CF10943">
            <v>1</v>
          </cell>
          <cell r="CG10943">
            <v>7</v>
          </cell>
          <cell r="CH10943" t="str">
            <v>N</v>
          </cell>
          <cell r="CI10943" t="str">
            <v/>
          </cell>
          <cell r="CJ10943" t="str">
            <v/>
          </cell>
          <cell r="CK10943" t="str">
            <v/>
          </cell>
          <cell r="CL10943" t="str">
            <v/>
          </cell>
          <cell r="CM10943" t="str">
            <v>Bloomberg Global Corporate IG Select (USD) RI</v>
          </cell>
          <cell r="CN10943" t="str">
            <v/>
          </cell>
          <cell r="CO10943" t="str">
            <v/>
          </cell>
          <cell r="CP10943">
            <v>265333</v>
          </cell>
          <cell r="CQ10943" t="str">
            <v>BM BNP PARIBAS EASY Global Corp Bond [44737]</v>
          </cell>
          <cell r="CR10943" t="str">
            <v>USD</v>
          </cell>
          <cell r="CS10943" t="str">
            <v>Bloomberg Global Corporate IG Select (USD) RI</v>
          </cell>
          <cell r="CT10943">
            <v>1</v>
          </cell>
          <cell r="CU10943" t="str">
            <v>CAT 2</v>
          </cell>
          <cell r="CV10943" t="str">
            <v>PRIIPS_CATEGORY</v>
          </cell>
          <cell r="CW10943">
            <v>7.18</v>
          </cell>
          <cell r="CZ10943" t="str">
            <v/>
          </cell>
          <cell r="DA10943">
            <v>265334</v>
          </cell>
          <cell r="DB10943" t="str">
            <v>BM ESG BNP PARIBAS EASY Global Corp Bond [44737]</v>
          </cell>
          <cell r="DC10943" t="str">
            <v>USD</v>
          </cell>
          <cell r="DD10943" t="str">
            <v>Bloomberg Global Corporate IG Select (USD) RI</v>
          </cell>
          <cell r="DE10943">
            <v>265246</v>
          </cell>
          <cell r="DF10943" t="str">
            <v>BM PRIIPS BNP PARIBAS EASY Global Corp Bond [44737]</v>
          </cell>
          <cell r="DG10943" t="str">
            <v>USD</v>
          </cell>
          <cell r="DH10943" t="str">
            <v>BNP PARIBAS EASY Global Corporate Bond [I Plus, C]</v>
          </cell>
          <cell r="DI10943" t="str">
            <v>N</v>
          </cell>
          <cell r="DL10943" t="str">
            <v/>
          </cell>
          <cell r="DM10943" t="str">
            <v/>
          </cell>
          <cell r="DN10943" t="str">
            <v/>
          </cell>
          <cell r="DP10943" t="str">
            <v/>
          </cell>
          <cell r="DQ10943" t="str">
            <v/>
          </cell>
          <cell r="DR10943" t="str">
            <v/>
          </cell>
          <cell r="DS10943" t="str">
            <v/>
          </cell>
          <cell r="DT10943" t="str">
            <v/>
          </cell>
        </row>
        <row r="10944">
          <cell r="I10944" t="str">
            <v>LU2881686369</v>
          </cell>
          <cell r="J10944" t="str">
            <v>BNP PARIBAS EASY Global Corp Bond [S H EUR, C]</v>
          </cell>
          <cell r="K10944">
            <v>632</v>
          </cell>
          <cell r="L10944" t="str">
            <v>Authorised Investors</v>
          </cell>
          <cell r="M10944" t="str">
            <v>INVEST_LEGAL_TYPE</v>
          </cell>
          <cell r="N10944" t="str">
            <v>Authorised Investors; Institutional Investors &amp; UCIs</v>
          </cell>
          <cell r="O10944">
            <v>3</v>
          </cell>
          <cell r="P10944" t="str">
            <v>Registered or Bearer</v>
          </cell>
          <cell r="Q10944" t="str">
            <v>SHARE_FORM</v>
          </cell>
          <cell r="R10944" t="str">
            <v>EUR</v>
          </cell>
          <cell r="S10944" t="str">
            <v/>
          </cell>
          <cell r="T10944">
            <v>1</v>
          </cell>
          <cell r="U10944" t="str">
            <v>Launched</v>
          </cell>
          <cell r="V10944" t="str">
            <v>PRODUCT_STATUS</v>
          </cell>
          <cell r="W10944" t="str">
            <v/>
          </cell>
          <cell r="X10944" t="str">
            <v/>
          </cell>
          <cell r="Y10944" t="str">
            <v/>
          </cell>
          <cell r="Z10944">
            <v>623139</v>
          </cell>
          <cell r="AA10944">
            <v>265333</v>
          </cell>
          <cell r="AB10944" t="str">
            <v>BM BNP PARIBAS EASY Global Corp Bond [44737]</v>
          </cell>
          <cell r="AC10944" t="str">
            <v>USD</v>
          </cell>
          <cell r="AE10944" t="str">
            <v/>
          </cell>
          <cell r="AF10944" t="str">
            <v/>
          </cell>
          <cell r="AH10944" t="str">
            <v/>
          </cell>
          <cell r="AI10944" t="str">
            <v/>
          </cell>
          <cell r="AJ10944" t="str">
            <v>SHEUR</v>
          </cell>
          <cell r="AK10944" t="str">
            <v>S H EUR</v>
          </cell>
          <cell r="AL10944" t="str">
            <v>SHARE_CATEGORY</v>
          </cell>
          <cell r="AM10944" t="str">
            <v>C</v>
          </cell>
          <cell r="AN10944" t="str">
            <v>Capitalisation</v>
          </cell>
          <cell r="AO10944" t="str">
            <v>SHARE_TYPE</v>
          </cell>
          <cell r="AP10944" t="str">
            <v/>
          </cell>
          <cell r="AQ10944" t="str">
            <v/>
          </cell>
          <cell r="AR10944" t="str">
            <v/>
          </cell>
          <cell r="AS10944" t="str">
            <v/>
          </cell>
          <cell r="AT10944" t="str">
            <v>Y</v>
          </cell>
          <cell r="AU10944">
            <v>20240924</v>
          </cell>
          <cell r="AV10944">
            <v>20240917</v>
          </cell>
          <cell r="AW10944">
            <v>20241125</v>
          </cell>
          <cell r="BB10944" t="str">
            <v>Y</v>
          </cell>
          <cell r="BC10944" t="str">
            <v>Yes</v>
          </cell>
          <cell r="BD10944" t="str">
            <v>DICI_KIID</v>
          </cell>
          <cell r="BE10944" t="str">
            <v/>
          </cell>
          <cell r="BF10944" t="str">
            <v/>
          </cell>
          <cell r="BG10944" t="str">
            <v/>
          </cell>
          <cell r="BH10944" t="str">
            <v/>
          </cell>
          <cell r="BI10944" t="str">
            <v>Y</v>
          </cell>
          <cell r="BJ10944" t="str">
            <v>0.001</v>
          </cell>
          <cell r="BK10944" t="str">
            <v>Y</v>
          </cell>
          <cell r="BL10944" t="str">
            <v>0.0001</v>
          </cell>
          <cell r="BM10944">
            <v>71</v>
          </cell>
          <cell r="BN109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4" t="str">
            <v>RISK_NARRATIVE</v>
          </cell>
          <cell r="BP10944">
            <v>4</v>
          </cell>
          <cell r="BQ10944" t="str">
            <v>Y</v>
          </cell>
          <cell r="BS10944" t="str">
            <v/>
          </cell>
          <cell r="BT10944" t="str">
            <v/>
          </cell>
          <cell r="BU10944" t="str">
            <v>Y</v>
          </cell>
          <cell r="BV10944" t="str">
            <v/>
          </cell>
          <cell r="BW10944" t="str">
            <v/>
          </cell>
          <cell r="BX10944" t="str">
            <v>BNP IP-LU</v>
          </cell>
          <cell r="BY10944" t="str">
            <v>BNP IP-LU</v>
          </cell>
          <cell r="BZ10944" t="str">
            <v>LIBRARY_FUNDSQUARE</v>
          </cell>
          <cell r="CA10944">
            <v>7.18</v>
          </cell>
          <cell r="CB10944">
            <v>3</v>
          </cell>
          <cell r="CC10944">
            <v>20240723</v>
          </cell>
          <cell r="CD10944">
            <v>7.18</v>
          </cell>
          <cell r="CE10944">
            <v>3</v>
          </cell>
          <cell r="CF10944">
            <v>1</v>
          </cell>
          <cell r="CG10944">
            <v>7</v>
          </cell>
          <cell r="CH10944" t="str">
            <v>N</v>
          </cell>
          <cell r="CI10944" t="str">
            <v/>
          </cell>
          <cell r="CJ10944" t="str">
            <v/>
          </cell>
          <cell r="CK10944" t="str">
            <v/>
          </cell>
          <cell r="CL10944" t="str">
            <v/>
          </cell>
          <cell r="CM10944" t="str">
            <v>Bloomberg Global Corporate IG Select (Hedged in EUR) RI</v>
          </cell>
          <cell r="CN10944" t="str">
            <v/>
          </cell>
          <cell r="CO10944" t="str">
            <v/>
          </cell>
          <cell r="CP10944">
            <v>265333</v>
          </cell>
          <cell r="CQ10944" t="str">
            <v>BM BNP PARIBAS EASY Global Corp Bond [44737]</v>
          </cell>
          <cell r="CR10944" t="str">
            <v>USD</v>
          </cell>
          <cell r="CS10944" t="str">
            <v>Bloomberg Global Corporate IG Select (USD) RI</v>
          </cell>
          <cell r="CT10944">
            <v>1</v>
          </cell>
          <cell r="CU10944" t="str">
            <v>CAT 2</v>
          </cell>
          <cell r="CV10944" t="str">
            <v>PRIIPS_CATEGORY</v>
          </cell>
          <cell r="CW10944">
            <v>7.18</v>
          </cell>
          <cell r="CZ10944" t="str">
            <v/>
          </cell>
          <cell r="DA10944">
            <v>265334</v>
          </cell>
          <cell r="DB10944" t="str">
            <v>BM ESG BNP PARIBAS EASY Global Corp Bond [44737]</v>
          </cell>
          <cell r="DC10944" t="str">
            <v>USD</v>
          </cell>
          <cell r="DD10944" t="str">
            <v/>
          </cell>
          <cell r="DE10944">
            <v>265246</v>
          </cell>
          <cell r="DF10944" t="str">
            <v>BM PRIIPS BNP PARIBAS EASY Global Corp Bond [44737]</v>
          </cell>
          <cell r="DG10944" t="str">
            <v>USD</v>
          </cell>
          <cell r="DH10944" t="str">
            <v>Bloomberg Global Corporate IG Select (USD) RI</v>
          </cell>
          <cell r="DI10944" t="str">
            <v>N</v>
          </cell>
          <cell r="DL10944" t="str">
            <v/>
          </cell>
          <cell r="DM10944" t="str">
            <v/>
          </cell>
          <cell r="DN10944" t="str">
            <v/>
          </cell>
          <cell r="DP10944" t="str">
            <v/>
          </cell>
          <cell r="DQ10944" t="str">
            <v/>
          </cell>
          <cell r="DR10944" t="str">
            <v/>
          </cell>
          <cell r="DS10944" t="str">
            <v/>
          </cell>
          <cell r="DT10944" t="str">
            <v/>
          </cell>
        </row>
        <row r="10945">
          <cell r="I10945" t="str">
            <v>LU2881685049</v>
          </cell>
          <cell r="J10945" t="str">
            <v>BNP PARIBAS EASY Global Corp Bond [X, D]</v>
          </cell>
          <cell r="K10945">
            <v>632</v>
          </cell>
          <cell r="L10945" t="str">
            <v>Authorised Investors</v>
          </cell>
          <cell r="M10945" t="str">
            <v>INVEST_LEGAL_TYPE</v>
          </cell>
          <cell r="N10945" t="str">
            <v/>
          </cell>
          <cell r="O10945">
            <v>3</v>
          </cell>
          <cell r="P10945" t="str">
            <v>Registered or Bearer</v>
          </cell>
          <cell r="Q10945" t="str">
            <v>SHARE_FORM</v>
          </cell>
          <cell r="R10945" t="str">
            <v>USD</v>
          </cell>
          <cell r="S10945" t="str">
            <v/>
          </cell>
          <cell r="T10945">
            <v>11</v>
          </cell>
          <cell r="U10945" t="str">
            <v>Not yet launched</v>
          </cell>
          <cell r="V10945" t="str">
            <v>PRODUCT_STATUS</v>
          </cell>
          <cell r="W10945" t="str">
            <v/>
          </cell>
          <cell r="X10945" t="str">
            <v/>
          </cell>
          <cell r="Y10945" t="str">
            <v/>
          </cell>
          <cell r="Z10945">
            <v>623139</v>
          </cell>
          <cell r="AA10945">
            <v>265333</v>
          </cell>
          <cell r="AB10945" t="str">
            <v>BM BNP PARIBAS EASY Global Corp Bond [44737]</v>
          </cell>
          <cell r="AC10945" t="str">
            <v>USD</v>
          </cell>
          <cell r="AE10945" t="str">
            <v/>
          </cell>
          <cell r="AF10945" t="str">
            <v/>
          </cell>
          <cell r="AH10945" t="str">
            <v/>
          </cell>
          <cell r="AI10945" t="str">
            <v/>
          </cell>
          <cell r="AJ10945" t="str">
            <v>X</v>
          </cell>
          <cell r="AK10945" t="str">
            <v>X</v>
          </cell>
          <cell r="AL10945" t="str">
            <v>SHARE_CATEGORY</v>
          </cell>
          <cell r="AM10945" t="str">
            <v>D</v>
          </cell>
          <cell r="AN10945" t="str">
            <v>Distribution</v>
          </cell>
          <cell r="AO10945" t="str">
            <v>SHARE_TYPE</v>
          </cell>
          <cell r="AP10945" t="str">
            <v/>
          </cell>
          <cell r="AQ10945" t="str">
            <v>Y</v>
          </cell>
          <cell r="AR10945" t="str">
            <v>Annually</v>
          </cell>
          <cell r="AS10945" t="str">
            <v>DIVIDEND_FREQUENCY</v>
          </cell>
          <cell r="AT10945" t="str">
            <v>N</v>
          </cell>
          <cell r="AU10945">
            <v>20240924</v>
          </cell>
          <cell r="AV10945">
            <v>20240917</v>
          </cell>
          <cell r="BB10945" t="str">
            <v>Y</v>
          </cell>
          <cell r="BC10945" t="str">
            <v>Yes</v>
          </cell>
          <cell r="BD10945" t="str">
            <v>DICI_KIID</v>
          </cell>
          <cell r="BE10945" t="str">
            <v/>
          </cell>
          <cell r="BF10945" t="str">
            <v/>
          </cell>
          <cell r="BG10945" t="str">
            <v/>
          </cell>
          <cell r="BH10945" t="str">
            <v/>
          </cell>
          <cell r="BI10945" t="str">
            <v>Y</v>
          </cell>
          <cell r="BJ10945" t="str">
            <v>0.001</v>
          </cell>
          <cell r="BK10945" t="str">
            <v>Y</v>
          </cell>
          <cell r="BL10945" t="str">
            <v>0.0001</v>
          </cell>
          <cell r="BM10945">
            <v>71</v>
          </cell>
          <cell r="BN109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5" t="str">
            <v>RISK_NARRATIVE</v>
          </cell>
          <cell r="BP10945">
            <v>4</v>
          </cell>
          <cell r="BQ10945" t="str">
            <v>Y</v>
          </cell>
          <cell r="BS10945" t="str">
            <v/>
          </cell>
          <cell r="BT10945" t="str">
            <v/>
          </cell>
          <cell r="BU10945" t="str">
            <v>N</v>
          </cell>
          <cell r="BV10945" t="str">
            <v/>
          </cell>
          <cell r="BW10945" t="str">
            <v/>
          </cell>
          <cell r="BX10945" t="str">
            <v>BNP IP-LU</v>
          </cell>
          <cell r="BY10945" t="str">
            <v>BNP IP-LU</v>
          </cell>
          <cell r="BZ10945" t="str">
            <v>LIBRARY_FUNDSQUARE</v>
          </cell>
          <cell r="CA10945">
            <v>7.18</v>
          </cell>
          <cell r="CB10945">
            <v>3</v>
          </cell>
          <cell r="CC10945">
            <v>20240723</v>
          </cell>
          <cell r="CD10945">
            <v>7.18</v>
          </cell>
          <cell r="CE10945">
            <v>3</v>
          </cell>
          <cell r="CF10945">
            <v>1</v>
          </cell>
          <cell r="CG10945">
            <v>7</v>
          </cell>
          <cell r="CH10945" t="str">
            <v>N</v>
          </cell>
          <cell r="CI10945" t="str">
            <v/>
          </cell>
          <cell r="CJ10945" t="str">
            <v/>
          </cell>
          <cell r="CK10945" t="str">
            <v/>
          </cell>
          <cell r="CL10945" t="str">
            <v/>
          </cell>
          <cell r="CM10945" t="str">
            <v>Bloomberg Global Corporate IG Select (USD) RI</v>
          </cell>
          <cell r="CN10945" t="str">
            <v/>
          </cell>
          <cell r="CO10945" t="str">
            <v/>
          </cell>
          <cell r="CP10945">
            <v>265333</v>
          </cell>
          <cell r="CQ10945" t="str">
            <v>BM BNP PARIBAS EASY Global Corp Bond [44737]</v>
          </cell>
          <cell r="CR10945" t="str">
            <v>USD</v>
          </cell>
          <cell r="CS10945" t="str">
            <v>Bloomberg Global Corporate IG Select (USD) RI</v>
          </cell>
          <cell r="CT10945">
            <v>1</v>
          </cell>
          <cell r="CU10945" t="str">
            <v>CAT 2</v>
          </cell>
          <cell r="CV10945" t="str">
            <v>PRIIPS_CATEGORY</v>
          </cell>
          <cell r="CW10945">
            <v>7.18</v>
          </cell>
          <cell r="CZ10945" t="str">
            <v/>
          </cell>
          <cell r="DA10945">
            <v>265334</v>
          </cell>
          <cell r="DB10945" t="str">
            <v>BM ESG BNP PARIBAS EASY Global Corp Bond [44737]</v>
          </cell>
          <cell r="DC10945" t="str">
            <v>USD</v>
          </cell>
          <cell r="DD10945" t="str">
            <v>Bloomberg Global Corporate IG Select (USD) RI</v>
          </cell>
          <cell r="DE10945">
            <v>265246</v>
          </cell>
          <cell r="DF10945" t="str">
            <v>BM PRIIPS BNP PARIBAS EASY Global Corp Bond [44737]</v>
          </cell>
          <cell r="DG10945" t="str">
            <v>USD</v>
          </cell>
          <cell r="DH10945" t="str">
            <v>BNP PARIBAS EASY Global Corporate Bond [I Plus, C]</v>
          </cell>
          <cell r="DI10945" t="str">
            <v>N</v>
          </cell>
          <cell r="DL10945" t="str">
            <v/>
          </cell>
          <cell r="DM10945" t="str">
            <v/>
          </cell>
          <cell r="DN10945" t="str">
            <v/>
          </cell>
          <cell r="DP10945" t="str">
            <v/>
          </cell>
          <cell r="DQ10945" t="str">
            <v/>
          </cell>
          <cell r="DR10945" t="str">
            <v/>
          </cell>
          <cell r="DS10945" t="str">
            <v/>
          </cell>
          <cell r="DT10945" t="str">
            <v/>
          </cell>
        </row>
        <row r="10946">
          <cell r="I10946" t="str">
            <v>LU2881685478</v>
          </cell>
          <cell r="J10946" t="str">
            <v>BNP PARIBAS EASY Global Corp Bond [I, D]</v>
          </cell>
          <cell r="K10946">
            <v>996</v>
          </cell>
          <cell r="L10946" t="str">
            <v>Institutional investors, UCITS</v>
          </cell>
          <cell r="M10946" t="str">
            <v>INVEST_LEGAL_TYPE</v>
          </cell>
          <cell r="N10946" t="str">
            <v/>
          </cell>
          <cell r="O10946">
            <v>3</v>
          </cell>
          <cell r="P10946" t="str">
            <v>Registered or Bearer</v>
          </cell>
          <cell r="Q10946" t="str">
            <v>SHARE_FORM</v>
          </cell>
          <cell r="R10946" t="str">
            <v>USD</v>
          </cell>
          <cell r="S10946" t="str">
            <v/>
          </cell>
          <cell r="T10946">
            <v>11</v>
          </cell>
          <cell r="U10946" t="str">
            <v>Not yet launched</v>
          </cell>
          <cell r="V10946" t="str">
            <v>PRODUCT_STATUS</v>
          </cell>
          <cell r="W10946" t="str">
            <v/>
          </cell>
          <cell r="X10946" t="str">
            <v/>
          </cell>
          <cell r="Y10946" t="str">
            <v/>
          </cell>
          <cell r="Z10946">
            <v>623139</v>
          </cell>
          <cell r="AA10946">
            <v>265333</v>
          </cell>
          <cell r="AB10946" t="str">
            <v>BM BNP PARIBAS EASY Global Corp Bond [44737]</v>
          </cell>
          <cell r="AC10946" t="str">
            <v>USD</v>
          </cell>
          <cell r="AE10946" t="str">
            <v/>
          </cell>
          <cell r="AF10946" t="str">
            <v/>
          </cell>
          <cell r="AH10946" t="str">
            <v/>
          </cell>
          <cell r="AI10946" t="str">
            <v/>
          </cell>
          <cell r="AJ10946" t="str">
            <v>CASH</v>
          </cell>
          <cell r="AK10946" t="str">
            <v>I</v>
          </cell>
          <cell r="AL10946" t="str">
            <v>SHARE_CATEGORY</v>
          </cell>
          <cell r="AM10946" t="str">
            <v>D</v>
          </cell>
          <cell r="AN10946" t="str">
            <v>Distribution</v>
          </cell>
          <cell r="AO10946" t="str">
            <v>SHARE_TYPE</v>
          </cell>
          <cell r="AP10946" t="str">
            <v/>
          </cell>
          <cell r="AQ10946" t="str">
            <v>Y</v>
          </cell>
          <cell r="AR10946" t="str">
            <v>Annually</v>
          </cell>
          <cell r="AS10946" t="str">
            <v>DIVIDEND_FREQUENCY</v>
          </cell>
          <cell r="AT10946" t="str">
            <v>N</v>
          </cell>
          <cell r="AU10946">
            <v>20240924</v>
          </cell>
          <cell r="AV10946">
            <v>20240917</v>
          </cell>
          <cell r="BB10946" t="str">
            <v>Y</v>
          </cell>
          <cell r="BC10946" t="str">
            <v>Yes</v>
          </cell>
          <cell r="BD10946" t="str">
            <v>DICI_KIID</v>
          </cell>
          <cell r="BE10946" t="str">
            <v/>
          </cell>
          <cell r="BF10946" t="str">
            <v/>
          </cell>
          <cell r="BG10946" t="str">
            <v/>
          </cell>
          <cell r="BH10946" t="str">
            <v/>
          </cell>
          <cell r="BI10946" t="str">
            <v>Y</v>
          </cell>
          <cell r="BJ10946" t="str">
            <v>0.001</v>
          </cell>
          <cell r="BK10946" t="str">
            <v>Y</v>
          </cell>
          <cell r="BL10946" t="str">
            <v>0.0001</v>
          </cell>
          <cell r="BM10946">
            <v>71</v>
          </cell>
          <cell r="BN109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6" t="str">
            <v>RISK_NARRATIVE</v>
          </cell>
          <cell r="BP10946">
            <v>4</v>
          </cell>
          <cell r="BQ10946" t="str">
            <v>Y</v>
          </cell>
          <cell r="BS10946" t="str">
            <v/>
          </cell>
          <cell r="BT10946" t="str">
            <v/>
          </cell>
          <cell r="BU10946" t="str">
            <v>N</v>
          </cell>
          <cell r="BV10946" t="str">
            <v/>
          </cell>
          <cell r="BW10946" t="str">
            <v/>
          </cell>
          <cell r="BX10946" t="str">
            <v>BNP IP-LU</v>
          </cell>
          <cell r="BY10946" t="str">
            <v>BNP IP-LU</v>
          </cell>
          <cell r="BZ10946" t="str">
            <v>LIBRARY_FUNDSQUARE</v>
          </cell>
          <cell r="CA10946">
            <v>7.18</v>
          </cell>
          <cell r="CB10946">
            <v>3</v>
          </cell>
          <cell r="CC10946">
            <v>20240723</v>
          </cell>
          <cell r="CD10946">
            <v>7.18</v>
          </cell>
          <cell r="CE10946">
            <v>3</v>
          </cell>
          <cell r="CF10946">
            <v>1</v>
          </cell>
          <cell r="CG10946">
            <v>7</v>
          </cell>
          <cell r="CH10946" t="str">
            <v>N</v>
          </cell>
          <cell r="CI10946" t="str">
            <v/>
          </cell>
          <cell r="CJ10946" t="str">
            <v/>
          </cell>
          <cell r="CK10946" t="str">
            <v/>
          </cell>
          <cell r="CL10946" t="str">
            <v/>
          </cell>
          <cell r="CM10946" t="str">
            <v>Bloomberg Global Corporate IG Select (USD) RI</v>
          </cell>
          <cell r="CN10946" t="str">
            <v/>
          </cell>
          <cell r="CO10946" t="str">
            <v/>
          </cell>
          <cell r="CP10946">
            <v>265333</v>
          </cell>
          <cell r="CQ10946" t="str">
            <v>BM BNP PARIBAS EASY Global Corp Bond [44737]</v>
          </cell>
          <cell r="CR10946" t="str">
            <v>USD</v>
          </cell>
          <cell r="CS10946" t="str">
            <v>Bloomberg Global Corporate IG Select (USD) RI</v>
          </cell>
          <cell r="CT10946">
            <v>1</v>
          </cell>
          <cell r="CU10946" t="str">
            <v>CAT 2</v>
          </cell>
          <cell r="CV10946" t="str">
            <v>PRIIPS_CATEGORY</v>
          </cell>
          <cell r="CW10946">
            <v>7.18</v>
          </cell>
          <cell r="CZ10946" t="str">
            <v/>
          </cell>
          <cell r="DA10946">
            <v>265334</v>
          </cell>
          <cell r="DB10946" t="str">
            <v>BM ESG BNP PARIBAS EASY Global Corp Bond [44737]</v>
          </cell>
          <cell r="DC10946" t="str">
            <v>USD</v>
          </cell>
          <cell r="DD10946" t="str">
            <v>Bloomberg Global Corporate IG Select (USD) RI</v>
          </cell>
          <cell r="DE10946">
            <v>265246</v>
          </cell>
          <cell r="DF10946" t="str">
            <v>BM PRIIPS BNP PARIBAS EASY Global Corp Bond [44737]</v>
          </cell>
          <cell r="DG10946" t="str">
            <v>USD</v>
          </cell>
          <cell r="DH10946" t="str">
            <v>BNP PARIBAS EASY Global Corporate Bond [I Plus, C]</v>
          </cell>
          <cell r="DI10946" t="str">
            <v>N</v>
          </cell>
          <cell r="DL10946" t="str">
            <v/>
          </cell>
          <cell r="DM10946" t="str">
            <v/>
          </cell>
          <cell r="DN10946" t="str">
            <v/>
          </cell>
          <cell r="DP10946" t="str">
            <v/>
          </cell>
          <cell r="DQ10946" t="str">
            <v/>
          </cell>
          <cell r="DR10946" t="str">
            <v/>
          </cell>
          <cell r="DS10946" t="str">
            <v/>
          </cell>
          <cell r="DT10946" t="str">
            <v/>
          </cell>
        </row>
        <row r="10947">
          <cell r="I10947" t="str">
            <v>LU2881685718</v>
          </cell>
          <cell r="J10947" t="str">
            <v>BNP PARIBAS EASY Global Corp Bond [Privilege, D]</v>
          </cell>
          <cell r="K10947">
            <v>638</v>
          </cell>
          <cell r="L10947" t="str">
            <v>Distributors,  Managers, All</v>
          </cell>
          <cell r="M10947" t="str">
            <v>INVEST_LEGAL_TYPE</v>
          </cell>
          <cell r="N10947" t="str">
            <v/>
          </cell>
          <cell r="O10947">
            <v>3</v>
          </cell>
          <cell r="P10947" t="str">
            <v>Registered or Bearer</v>
          </cell>
          <cell r="Q10947" t="str">
            <v>SHARE_FORM</v>
          </cell>
          <cell r="R10947" t="str">
            <v>USD</v>
          </cell>
          <cell r="S10947" t="str">
            <v/>
          </cell>
          <cell r="T10947">
            <v>11</v>
          </cell>
          <cell r="U10947" t="str">
            <v>Not yet launched</v>
          </cell>
          <cell r="V10947" t="str">
            <v>PRODUCT_STATUS</v>
          </cell>
          <cell r="W10947" t="str">
            <v/>
          </cell>
          <cell r="X10947" t="str">
            <v/>
          </cell>
          <cell r="Y10947" t="str">
            <v/>
          </cell>
          <cell r="Z10947">
            <v>623139</v>
          </cell>
          <cell r="AA10947">
            <v>265333</v>
          </cell>
          <cell r="AB10947" t="str">
            <v>BM BNP PARIBAS EASY Global Corp Bond [44737]</v>
          </cell>
          <cell r="AC10947" t="str">
            <v>USD</v>
          </cell>
          <cell r="AE10947" t="str">
            <v/>
          </cell>
          <cell r="AF10947" t="str">
            <v/>
          </cell>
          <cell r="AH10947" t="str">
            <v/>
          </cell>
          <cell r="AI10947" t="str">
            <v/>
          </cell>
          <cell r="AJ10947" t="str">
            <v>PRIV</v>
          </cell>
          <cell r="AK10947" t="str">
            <v>Privilege</v>
          </cell>
          <cell r="AL10947" t="str">
            <v>SHARE_CATEGORY</v>
          </cell>
          <cell r="AM10947" t="str">
            <v>D</v>
          </cell>
          <cell r="AN10947" t="str">
            <v>Distribution</v>
          </cell>
          <cell r="AO10947" t="str">
            <v>SHARE_TYPE</v>
          </cell>
          <cell r="AP10947" t="str">
            <v/>
          </cell>
          <cell r="AQ10947" t="str">
            <v>Y</v>
          </cell>
          <cell r="AR10947" t="str">
            <v>Annually</v>
          </cell>
          <cell r="AS10947" t="str">
            <v>DIVIDEND_FREQUENCY</v>
          </cell>
          <cell r="AT10947" t="str">
            <v>N</v>
          </cell>
          <cell r="AU10947">
            <v>20240924</v>
          </cell>
          <cell r="AV10947">
            <v>20240917</v>
          </cell>
          <cell r="BB10947" t="str">
            <v>Y</v>
          </cell>
          <cell r="BC10947" t="str">
            <v>Yes</v>
          </cell>
          <cell r="BD10947" t="str">
            <v>DICI_KIID</v>
          </cell>
          <cell r="BE10947" t="str">
            <v/>
          </cell>
          <cell r="BF10947" t="str">
            <v/>
          </cell>
          <cell r="BG10947" t="str">
            <v/>
          </cell>
          <cell r="BH10947" t="str">
            <v/>
          </cell>
          <cell r="BI10947" t="str">
            <v>Y</v>
          </cell>
          <cell r="BJ10947" t="str">
            <v>0.001</v>
          </cell>
          <cell r="BK10947" t="str">
            <v>Y</v>
          </cell>
          <cell r="BL10947" t="str">
            <v>0.0001</v>
          </cell>
          <cell r="BM10947">
            <v>71</v>
          </cell>
          <cell r="BN109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7" t="str">
            <v>RISK_NARRATIVE</v>
          </cell>
          <cell r="BP10947">
            <v>4</v>
          </cell>
          <cell r="BQ10947" t="str">
            <v>Y</v>
          </cell>
          <cell r="BS10947" t="str">
            <v/>
          </cell>
          <cell r="BT10947" t="str">
            <v/>
          </cell>
          <cell r="BU10947" t="str">
            <v>N</v>
          </cell>
          <cell r="BV10947" t="str">
            <v/>
          </cell>
          <cell r="BW10947" t="str">
            <v/>
          </cell>
          <cell r="BX10947" t="str">
            <v>BNP IP-LU</v>
          </cell>
          <cell r="BY10947" t="str">
            <v>BNP IP-LU</v>
          </cell>
          <cell r="BZ10947" t="str">
            <v>LIBRARY_FUNDSQUARE</v>
          </cell>
          <cell r="CA10947">
            <v>7.18</v>
          </cell>
          <cell r="CB10947">
            <v>3</v>
          </cell>
          <cell r="CC10947">
            <v>20240723</v>
          </cell>
          <cell r="CD10947">
            <v>7.18</v>
          </cell>
          <cell r="CE10947">
            <v>3</v>
          </cell>
          <cell r="CF10947">
            <v>1</v>
          </cell>
          <cell r="CG10947">
            <v>7</v>
          </cell>
          <cell r="CH10947" t="str">
            <v>N</v>
          </cell>
          <cell r="CI10947" t="str">
            <v/>
          </cell>
          <cell r="CJ10947" t="str">
            <v/>
          </cell>
          <cell r="CK10947" t="str">
            <v/>
          </cell>
          <cell r="CL10947" t="str">
            <v/>
          </cell>
          <cell r="CM10947" t="str">
            <v>Bloomberg Global Corporate IG Select (USD) RI</v>
          </cell>
          <cell r="CN10947" t="str">
            <v/>
          </cell>
          <cell r="CO10947" t="str">
            <v/>
          </cell>
          <cell r="CP10947">
            <v>265333</v>
          </cell>
          <cell r="CQ10947" t="str">
            <v>BM BNP PARIBAS EASY Global Corp Bond [44737]</v>
          </cell>
          <cell r="CR10947" t="str">
            <v>USD</v>
          </cell>
          <cell r="CS10947" t="str">
            <v>Bloomberg Global Corporate IG Select (USD) RI</v>
          </cell>
          <cell r="CT10947">
            <v>1</v>
          </cell>
          <cell r="CU10947" t="str">
            <v>CAT 2</v>
          </cell>
          <cell r="CV10947" t="str">
            <v>PRIIPS_CATEGORY</v>
          </cell>
          <cell r="CW10947">
            <v>7.18</v>
          </cell>
          <cell r="CZ10947" t="str">
            <v/>
          </cell>
          <cell r="DA10947">
            <v>265334</v>
          </cell>
          <cell r="DB10947" t="str">
            <v>BM ESG BNP PARIBAS EASY Global Corp Bond [44737]</v>
          </cell>
          <cell r="DC10947" t="str">
            <v>USD</v>
          </cell>
          <cell r="DD10947" t="str">
            <v>Bloomberg Global Corporate IG Select (USD) RI</v>
          </cell>
          <cell r="DE10947">
            <v>265246</v>
          </cell>
          <cell r="DF10947" t="str">
            <v>BM PRIIPS BNP PARIBAS EASY Global Corp Bond [44737]</v>
          </cell>
          <cell r="DG10947" t="str">
            <v>USD</v>
          </cell>
          <cell r="DH10947" t="str">
            <v>BNP PARIBAS EASY Global Corporate Bond [I Plus, C]</v>
          </cell>
          <cell r="DI10947" t="str">
            <v>N</v>
          </cell>
          <cell r="DL10947" t="str">
            <v/>
          </cell>
          <cell r="DM10947" t="str">
            <v/>
          </cell>
          <cell r="DN10947" t="str">
            <v/>
          </cell>
          <cell r="DP10947" t="str">
            <v/>
          </cell>
          <cell r="DQ10947" t="str">
            <v/>
          </cell>
          <cell r="DR10947" t="str">
            <v/>
          </cell>
          <cell r="DS10947" t="str">
            <v/>
          </cell>
          <cell r="DT10947" t="str">
            <v/>
          </cell>
        </row>
        <row r="10948">
          <cell r="I10948" t="str">
            <v>LU2881686286</v>
          </cell>
          <cell r="J10948" t="str">
            <v>BNP PARIBAS EASY Global Corp Bond [I Plus, D]</v>
          </cell>
          <cell r="K10948">
            <v>632</v>
          </cell>
          <cell r="L10948" t="str">
            <v>Authorised Investors</v>
          </cell>
          <cell r="M10948" t="str">
            <v>INVEST_LEGAL_TYPE</v>
          </cell>
          <cell r="N10948" t="str">
            <v>Authorised Investors; Institutional Investors &amp; UCIs</v>
          </cell>
          <cell r="O10948">
            <v>3</v>
          </cell>
          <cell r="P10948" t="str">
            <v>Registered or Bearer</v>
          </cell>
          <cell r="Q10948" t="str">
            <v>SHARE_FORM</v>
          </cell>
          <cell r="R10948" t="str">
            <v>USD</v>
          </cell>
          <cell r="S10948" t="str">
            <v/>
          </cell>
          <cell r="T10948">
            <v>1</v>
          </cell>
          <cell r="U10948" t="str">
            <v>Launched</v>
          </cell>
          <cell r="V10948" t="str">
            <v>PRODUCT_STATUS</v>
          </cell>
          <cell r="W10948" t="str">
            <v/>
          </cell>
          <cell r="X10948" t="str">
            <v/>
          </cell>
          <cell r="Y10948" t="str">
            <v/>
          </cell>
          <cell r="Z10948">
            <v>623139</v>
          </cell>
          <cell r="AA10948">
            <v>265333</v>
          </cell>
          <cell r="AB10948" t="str">
            <v>BM BNP PARIBAS EASY Global Corp Bond [44737]</v>
          </cell>
          <cell r="AC10948" t="str">
            <v>USD</v>
          </cell>
          <cell r="AE10948" t="str">
            <v/>
          </cell>
          <cell r="AF10948" t="str">
            <v/>
          </cell>
          <cell r="AH10948" t="str">
            <v/>
          </cell>
          <cell r="AI10948" t="str">
            <v/>
          </cell>
          <cell r="AJ10948" t="str">
            <v>IPL</v>
          </cell>
          <cell r="AK10948" t="str">
            <v>I Plus</v>
          </cell>
          <cell r="AL10948" t="str">
            <v>SHARE_CATEGORY</v>
          </cell>
          <cell r="AM10948" t="str">
            <v>D</v>
          </cell>
          <cell r="AN10948" t="str">
            <v>Distribution</v>
          </cell>
          <cell r="AO10948" t="str">
            <v>SHARE_TYPE</v>
          </cell>
          <cell r="AP10948" t="str">
            <v/>
          </cell>
          <cell r="AQ10948" t="str">
            <v>Y</v>
          </cell>
          <cell r="AR10948" t="str">
            <v>Annually</v>
          </cell>
          <cell r="AS10948" t="str">
            <v>DIVIDEND_FREQUENCY</v>
          </cell>
          <cell r="AT10948" t="str">
            <v>N</v>
          </cell>
          <cell r="AU10948">
            <v>20240924</v>
          </cell>
          <cell r="AV10948">
            <v>20240917</v>
          </cell>
          <cell r="AW10948">
            <v>20241125</v>
          </cell>
          <cell r="BB10948" t="str">
            <v>Y</v>
          </cell>
          <cell r="BC10948" t="str">
            <v>Yes</v>
          </cell>
          <cell r="BD10948" t="str">
            <v>DICI_KIID</v>
          </cell>
          <cell r="BE10948" t="str">
            <v/>
          </cell>
          <cell r="BF10948" t="str">
            <v/>
          </cell>
          <cell r="BG10948" t="str">
            <v/>
          </cell>
          <cell r="BH10948" t="str">
            <v/>
          </cell>
          <cell r="BI10948" t="str">
            <v>Y</v>
          </cell>
          <cell r="BJ10948" t="str">
            <v>0.001</v>
          </cell>
          <cell r="BK10948" t="str">
            <v>Y</v>
          </cell>
          <cell r="BL10948" t="str">
            <v>0.0001</v>
          </cell>
          <cell r="BM10948">
            <v>71</v>
          </cell>
          <cell r="BN109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8" t="str">
            <v>RISK_NARRATIVE</v>
          </cell>
          <cell r="BP10948">
            <v>4</v>
          </cell>
          <cell r="BQ10948" t="str">
            <v>Y</v>
          </cell>
          <cell r="BS10948" t="str">
            <v/>
          </cell>
          <cell r="BT10948" t="str">
            <v/>
          </cell>
          <cell r="BU10948" t="str">
            <v>Y</v>
          </cell>
          <cell r="BV10948" t="str">
            <v/>
          </cell>
          <cell r="BW10948" t="str">
            <v/>
          </cell>
          <cell r="BX10948" t="str">
            <v>BNP IP-LU</v>
          </cell>
          <cell r="BY10948" t="str">
            <v>BNP IP-LU</v>
          </cell>
          <cell r="BZ10948" t="str">
            <v>LIBRARY_FUNDSQUARE</v>
          </cell>
          <cell r="CA10948">
            <v>7.18</v>
          </cell>
          <cell r="CB10948">
            <v>3</v>
          </cell>
          <cell r="CC10948">
            <v>20240723</v>
          </cell>
          <cell r="CD10948">
            <v>7.18</v>
          </cell>
          <cell r="CE10948">
            <v>3</v>
          </cell>
          <cell r="CF10948">
            <v>1</v>
          </cell>
          <cell r="CG10948">
            <v>7</v>
          </cell>
          <cell r="CH10948" t="str">
            <v>N</v>
          </cell>
          <cell r="CI10948" t="str">
            <v/>
          </cell>
          <cell r="CJ10948" t="str">
            <v/>
          </cell>
          <cell r="CK10948" t="str">
            <v/>
          </cell>
          <cell r="CL10948" t="str">
            <v/>
          </cell>
          <cell r="CM10948" t="str">
            <v>Bloomberg Global Corporate IG Select (USD) RI</v>
          </cell>
          <cell r="CN10948" t="str">
            <v/>
          </cell>
          <cell r="CO10948" t="str">
            <v/>
          </cell>
          <cell r="CP10948">
            <v>265333</v>
          </cell>
          <cell r="CQ10948" t="str">
            <v>BM BNP PARIBAS EASY Global Corp Bond [44737]</v>
          </cell>
          <cell r="CR10948" t="str">
            <v>USD</v>
          </cell>
          <cell r="CS10948" t="str">
            <v>Bloomberg Global Corporate IG Select (USD) RI</v>
          </cell>
          <cell r="CT10948">
            <v>1</v>
          </cell>
          <cell r="CU10948" t="str">
            <v>CAT 2</v>
          </cell>
          <cell r="CV10948" t="str">
            <v>PRIIPS_CATEGORY</v>
          </cell>
          <cell r="CW10948">
            <v>7.18</v>
          </cell>
          <cell r="CZ10948" t="str">
            <v/>
          </cell>
          <cell r="DA10948">
            <v>265334</v>
          </cell>
          <cell r="DB10948" t="str">
            <v>BM ESG BNP PARIBAS EASY Global Corp Bond [44737]</v>
          </cell>
          <cell r="DC10948" t="str">
            <v>USD</v>
          </cell>
          <cell r="DD10948" t="str">
            <v>Bloomberg Global Corporate IG Select (USD) RI</v>
          </cell>
          <cell r="DE10948">
            <v>265246</v>
          </cell>
          <cell r="DF10948" t="str">
            <v>BM PRIIPS BNP PARIBAS EASY Global Corp Bond [44737]</v>
          </cell>
          <cell r="DG10948" t="str">
            <v>USD</v>
          </cell>
          <cell r="DH10948" t="str">
            <v>BNP PARIBAS EASY Global Corporate Bond [I Plus, C]</v>
          </cell>
          <cell r="DI10948" t="str">
            <v>N</v>
          </cell>
          <cell r="DL10948" t="str">
            <v/>
          </cell>
          <cell r="DM10948" t="str">
            <v/>
          </cell>
          <cell r="DN10948" t="str">
            <v/>
          </cell>
          <cell r="DP10948" t="str">
            <v/>
          </cell>
          <cell r="DQ10948" t="str">
            <v/>
          </cell>
          <cell r="DR10948" t="str">
            <v/>
          </cell>
          <cell r="DS10948" t="str">
            <v/>
          </cell>
          <cell r="DT10948" t="str">
            <v/>
          </cell>
        </row>
        <row r="10949">
          <cell r="I10949" t="str">
            <v>LU2881684828</v>
          </cell>
          <cell r="J10949" t="str">
            <v>BNP PARIBAS EASY Global Corp Bond [X, C]</v>
          </cell>
          <cell r="K10949">
            <v>632</v>
          </cell>
          <cell r="L10949" t="str">
            <v>Authorised Investors</v>
          </cell>
          <cell r="M10949" t="str">
            <v>INVEST_LEGAL_TYPE</v>
          </cell>
          <cell r="N10949" t="str">
            <v/>
          </cell>
          <cell r="O10949">
            <v>3</v>
          </cell>
          <cell r="P10949" t="str">
            <v>Registered or Bearer</v>
          </cell>
          <cell r="Q10949" t="str">
            <v>SHARE_FORM</v>
          </cell>
          <cell r="R10949" t="str">
            <v>USD</v>
          </cell>
          <cell r="S10949" t="str">
            <v/>
          </cell>
          <cell r="T10949">
            <v>11</v>
          </cell>
          <cell r="U10949" t="str">
            <v>Not yet launched</v>
          </cell>
          <cell r="V10949" t="str">
            <v>PRODUCT_STATUS</v>
          </cell>
          <cell r="W10949" t="str">
            <v/>
          </cell>
          <cell r="X10949" t="str">
            <v/>
          </cell>
          <cell r="Y10949" t="str">
            <v/>
          </cell>
          <cell r="Z10949">
            <v>623139</v>
          </cell>
          <cell r="AA10949">
            <v>265333</v>
          </cell>
          <cell r="AB10949" t="str">
            <v>BM BNP PARIBAS EASY Global Corp Bond [44737]</v>
          </cell>
          <cell r="AC10949" t="str">
            <v>USD</v>
          </cell>
          <cell r="AE10949" t="str">
            <v/>
          </cell>
          <cell r="AF10949" t="str">
            <v/>
          </cell>
          <cell r="AH10949" t="str">
            <v/>
          </cell>
          <cell r="AI10949" t="str">
            <v/>
          </cell>
          <cell r="AJ10949" t="str">
            <v>X</v>
          </cell>
          <cell r="AK10949" t="str">
            <v>X</v>
          </cell>
          <cell r="AL10949" t="str">
            <v>SHARE_CATEGORY</v>
          </cell>
          <cell r="AM10949" t="str">
            <v>C</v>
          </cell>
          <cell r="AN10949" t="str">
            <v>Capitalisation</v>
          </cell>
          <cell r="AO10949" t="str">
            <v>SHARE_TYPE</v>
          </cell>
          <cell r="AP10949" t="str">
            <v/>
          </cell>
          <cell r="AQ10949" t="str">
            <v/>
          </cell>
          <cell r="AR10949" t="str">
            <v/>
          </cell>
          <cell r="AS10949" t="str">
            <v/>
          </cell>
          <cell r="AT10949" t="str">
            <v>N</v>
          </cell>
          <cell r="AU10949">
            <v>20240924</v>
          </cell>
          <cell r="AV10949">
            <v>20240917</v>
          </cell>
          <cell r="BB10949" t="str">
            <v>Y</v>
          </cell>
          <cell r="BC10949" t="str">
            <v>Yes</v>
          </cell>
          <cell r="BD10949" t="str">
            <v>DICI_KIID</v>
          </cell>
          <cell r="BE10949" t="str">
            <v/>
          </cell>
          <cell r="BF10949" t="str">
            <v/>
          </cell>
          <cell r="BG10949" t="str">
            <v/>
          </cell>
          <cell r="BH10949" t="str">
            <v/>
          </cell>
          <cell r="BI10949" t="str">
            <v>Y</v>
          </cell>
          <cell r="BJ10949" t="str">
            <v>0.001</v>
          </cell>
          <cell r="BK10949" t="str">
            <v>Y</v>
          </cell>
          <cell r="BL10949" t="str">
            <v>0.0001</v>
          </cell>
          <cell r="BM10949">
            <v>71</v>
          </cell>
          <cell r="BN109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9" t="str">
            <v>RISK_NARRATIVE</v>
          </cell>
          <cell r="BP10949">
            <v>4</v>
          </cell>
          <cell r="BQ10949" t="str">
            <v>Y</v>
          </cell>
          <cell r="BS10949" t="str">
            <v/>
          </cell>
          <cell r="BT10949" t="str">
            <v/>
          </cell>
          <cell r="BU10949" t="str">
            <v>N</v>
          </cell>
          <cell r="BV10949" t="str">
            <v/>
          </cell>
          <cell r="BW10949" t="str">
            <v/>
          </cell>
          <cell r="BX10949" t="str">
            <v>BNP IP-LU</v>
          </cell>
          <cell r="BY10949" t="str">
            <v>BNP IP-LU</v>
          </cell>
          <cell r="BZ10949" t="str">
            <v>LIBRARY_FUNDSQUARE</v>
          </cell>
          <cell r="CA10949">
            <v>7.18</v>
          </cell>
          <cell r="CB10949">
            <v>3</v>
          </cell>
          <cell r="CC10949">
            <v>20240723</v>
          </cell>
          <cell r="CD10949">
            <v>7.18</v>
          </cell>
          <cell r="CE10949">
            <v>3</v>
          </cell>
          <cell r="CF10949">
            <v>1</v>
          </cell>
          <cell r="CG10949">
            <v>7</v>
          </cell>
          <cell r="CH10949" t="str">
            <v>N</v>
          </cell>
          <cell r="CI10949" t="str">
            <v/>
          </cell>
          <cell r="CJ10949" t="str">
            <v/>
          </cell>
          <cell r="CK10949" t="str">
            <v/>
          </cell>
          <cell r="CL10949" t="str">
            <v/>
          </cell>
          <cell r="CM10949" t="str">
            <v>Bloomberg Global Corporate IG Select (USD) RI</v>
          </cell>
          <cell r="CN10949" t="str">
            <v/>
          </cell>
          <cell r="CO10949" t="str">
            <v/>
          </cell>
          <cell r="CP10949">
            <v>265333</v>
          </cell>
          <cell r="CQ10949" t="str">
            <v>BM BNP PARIBAS EASY Global Corp Bond [44737]</v>
          </cell>
          <cell r="CR10949" t="str">
            <v>USD</v>
          </cell>
          <cell r="CS10949" t="str">
            <v>Bloomberg Global Corporate IG Select (USD) RI</v>
          </cell>
          <cell r="CT10949">
            <v>1</v>
          </cell>
          <cell r="CU10949" t="str">
            <v>CAT 2</v>
          </cell>
          <cell r="CV10949" t="str">
            <v>PRIIPS_CATEGORY</v>
          </cell>
          <cell r="CW10949">
            <v>7.18</v>
          </cell>
          <cell r="CZ10949" t="str">
            <v/>
          </cell>
          <cell r="DA10949">
            <v>265334</v>
          </cell>
          <cell r="DB10949" t="str">
            <v>BM ESG BNP PARIBAS EASY Global Corp Bond [44737]</v>
          </cell>
          <cell r="DC10949" t="str">
            <v>USD</v>
          </cell>
          <cell r="DD10949" t="str">
            <v>Bloomberg Global Corporate IG Select (USD) RI</v>
          </cell>
          <cell r="DE10949">
            <v>265246</v>
          </cell>
          <cell r="DF10949" t="str">
            <v>BM PRIIPS BNP PARIBAS EASY Global Corp Bond [44737]</v>
          </cell>
          <cell r="DG10949" t="str">
            <v>USD</v>
          </cell>
          <cell r="DH10949" t="str">
            <v>BNP PARIBAS EASY Global Corporate Bond [I Plus, C]</v>
          </cell>
          <cell r="DI10949" t="str">
            <v>N</v>
          </cell>
          <cell r="DL10949" t="str">
            <v/>
          </cell>
          <cell r="DM10949" t="str">
            <v/>
          </cell>
          <cell r="DN10949" t="str">
            <v/>
          </cell>
          <cell r="DP10949" t="str">
            <v/>
          </cell>
          <cell r="DQ10949" t="str">
            <v/>
          </cell>
          <cell r="DR10949" t="str">
            <v/>
          </cell>
          <cell r="DS10949" t="str">
            <v/>
          </cell>
          <cell r="DT10949" t="str">
            <v/>
          </cell>
        </row>
        <row r="10950">
          <cell r="I10950" t="str">
            <v>LU2852934210</v>
          </cell>
          <cell r="J10950" t="str">
            <v>THEAM QUANT- Equity Japan Climate Care [C, C]</v>
          </cell>
          <cell r="K10950">
            <v>631</v>
          </cell>
          <cell r="L10950" t="str">
            <v>All</v>
          </cell>
          <cell r="M10950" t="str">
            <v>INVEST_LEGAL_TYPE</v>
          </cell>
          <cell r="N10950" t="str">
            <v/>
          </cell>
          <cell r="O10950">
            <v>10</v>
          </cell>
          <cell r="P10950" t="str">
            <v>Register administrated, Pur Nominative or bearer</v>
          </cell>
          <cell r="Q10950" t="str">
            <v>SHARE_FORM</v>
          </cell>
          <cell r="R10950" t="str">
            <v>EUR</v>
          </cell>
          <cell r="S10950" t="str">
            <v/>
          </cell>
          <cell r="T10950">
            <v>1</v>
          </cell>
          <cell r="U10950" t="str">
            <v>Launched</v>
          </cell>
          <cell r="V10950" t="str">
            <v>PRODUCT_STATUS</v>
          </cell>
          <cell r="W10950" t="str">
            <v/>
          </cell>
          <cell r="X10950" t="str">
            <v/>
          </cell>
          <cell r="Y10950" t="str">
            <v/>
          </cell>
          <cell r="Z10950">
            <v>623789</v>
          </cell>
          <cell r="AA10950">
            <v>265264</v>
          </cell>
          <cell r="AB10950" t="str">
            <v>BM THEAM QUANT- Equity Japan Climate Care [44739]</v>
          </cell>
          <cell r="AC10950" t="str">
            <v>EUR</v>
          </cell>
          <cell r="AE10950" t="str">
            <v/>
          </cell>
          <cell r="AF10950" t="str">
            <v/>
          </cell>
          <cell r="AG10950">
            <v>266155</v>
          </cell>
          <cell r="AH10950" t="str">
            <v>BM THEAM QUANT- Equity Japan Climate Care [44739]</v>
          </cell>
          <cell r="AI10950" t="str">
            <v>EUR</v>
          </cell>
          <cell r="AJ10950" t="str">
            <v>CL</v>
          </cell>
          <cell r="AK10950" t="str">
            <v>C</v>
          </cell>
          <cell r="AL10950" t="str">
            <v>SHARE_CATEGORY</v>
          </cell>
          <cell r="AM10950" t="str">
            <v>C</v>
          </cell>
          <cell r="AN10950" t="str">
            <v>Capitalisation</v>
          </cell>
          <cell r="AO10950" t="str">
            <v>SHARE_TYPE</v>
          </cell>
          <cell r="AP10950" t="str">
            <v/>
          </cell>
          <cell r="AQ10950" t="str">
            <v/>
          </cell>
          <cell r="AR10950" t="str">
            <v/>
          </cell>
          <cell r="AS10950" t="str">
            <v/>
          </cell>
          <cell r="AT10950" t="str">
            <v>N</v>
          </cell>
          <cell r="AU10950">
            <v>20240906</v>
          </cell>
          <cell r="AV10950">
            <v>20240906</v>
          </cell>
          <cell r="AW10950">
            <v>20240906</v>
          </cell>
          <cell r="BB10950" t="str">
            <v>Y</v>
          </cell>
          <cell r="BC10950" t="str">
            <v>Yes</v>
          </cell>
          <cell r="BD10950" t="str">
            <v>DICI_KIID</v>
          </cell>
          <cell r="BE10950" t="str">
            <v/>
          </cell>
          <cell r="BF10950" t="str">
            <v/>
          </cell>
          <cell r="BG10950" t="str">
            <v/>
          </cell>
          <cell r="BH10950" t="str">
            <v/>
          </cell>
          <cell r="BI10950" t="str">
            <v>Y</v>
          </cell>
          <cell r="BJ10950" t="str">
            <v>0.0001</v>
          </cell>
          <cell r="BK10950" t="str">
            <v>Y</v>
          </cell>
          <cell r="BL10950" t="str">
            <v>0.01</v>
          </cell>
          <cell r="BM10950">
            <v>30</v>
          </cell>
          <cell r="BN10950" t="str">
            <v>L'investissement dans des instruments de type actions justifie la catégorie de risque. Ceux-ci sont sujets à d'importantes fluctuations de cours souvent amplifiées à court terme.</v>
          </cell>
          <cell r="BO10950" t="str">
            <v>RISK_NARRATIVE</v>
          </cell>
          <cell r="BP10950">
            <v>6</v>
          </cell>
          <cell r="BQ10950" t="str">
            <v>Y</v>
          </cell>
          <cell r="BS10950" t="str">
            <v/>
          </cell>
          <cell r="BT10950" t="str">
            <v/>
          </cell>
          <cell r="BU10950" t="str">
            <v>Y</v>
          </cell>
          <cell r="BV10950" t="str">
            <v/>
          </cell>
          <cell r="BW10950" t="str">
            <v/>
          </cell>
          <cell r="BX10950" t="str">
            <v>THEAM</v>
          </cell>
          <cell r="BY10950" t="str">
            <v>THEAM</v>
          </cell>
          <cell r="BZ10950" t="str">
            <v>LIBRARY_FUNDSQUARE</v>
          </cell>
          <cell r="CA10950">
            <v>16.899999999999999</v>
          </cell>
          <cell r="CB10950">
            <v>4</v>
          </cell>
          <cell r="CC10950">
            <v>20240906</v>
          </cell>
          <cell r="CD10950">
            <v>16.899999999999999</v>
          </cell>
          <cell r="CE10950">
            <v>4</v>
          </cell>
          <cell r="CF10950">
            <v>1</v>
          </cell>
          <cell r="CH10950" t="str">
            <v>N</v>
          </cell>
          <cell r="CI10950" t="str">
            <v/>
          </cell>
          <cell r="CJ10950" t="str">
            <v/>
          </cell>
          <cell r="CK10950" t="str">
            <v/>
          </cell>
          <cell r="CL10950" t="str">
            <v/>
          </cell>
          <cell r="CM10950" t="str">
            <v>MSCI Japan (EUR) NR</v>
          </cell>
          <cell r="CN10950" t="str">
            <v/>
          </cell>
          <cell r="CO10950" t="str">
            <v>BNP Paribas Equity Japan Select Climate Care (EUR) NR</v>
          </cell>
          <cell r="CP10950">
            <v>265282</v>
          </cell>
          <cell r="CQ10950" t="str">
            <v>BM THEAM QUANT- Equity Japan Climate Care [44739]</v>
          </cell>
          <cell r="CR10950" t="str">
            <v>EUR</v>
          </cell>
          <cell r="CS10950" t="str">
            <v>50% MSCI Japan (EUR) NR + 50% BNP Paribas Equity Japan Select Climate Care (EUR) NR</v>
          </cell>
          <cell r="CT10950">
            <v>2</v>
          </cell>
          <cell r="CU10950" t="str">
            <v>CAT 2 (Total Return)</v>
          </cell>
          <cell r="CV10950" t="str">
            <v>PRIIPS_CATEGORY</v>
          </cell>
          <cell r="CW10950">
            <v>16.899999999999999</v>
          </cell>
          <cell r="CX10950">
            <v>16.899999999999999</v>
          </cell>
          <cell r="CZ10950" t="str">
            <v/>
          </cell>
          <cell r="DB10950" t="str">
            <v/>
          </cell>
          <cell r="DC10950" t="str">
            <v/>
          </cell>
          <cell r="DD10950" t="str">
            <v/>
          </cell>
          <cell r="DE10950">
            <v>265294</v>
          </cell>
          <cell r="DF10950" t="str">
            <v>BM PRIIPS THEAM QUANT- Equity Japan Climate Care [44739]</v>
          </cell>
          <cell r="DG10950" t="str">
            <v>EUR</v>
          </cell>
          <cell r="DH10950" t="str">
            <v>THEAM QUANT- Equity Japan Climate Care [I, C]</v>
          </cell>
          <cell r="DI10950" t="str">
            <v>N</v>
          </cell>
          <cell r="DK10950">
            <v>265284</v>
          </cell>
          <cell r="DL10950" t="str">
            <v>BM SFDR THEAM QUANT- Equity Japan Climate Care [44739]</v>
          </cell>
          <cell r="DM10950" t="str">
            <v>EUR</v>
          </cell>
          <cell r="DN10950" t="str">
            <v>BNP Paribas Equity Japan Select Climate Care (EUR) NR</v>
          </cell>
          <cell r="DO10950">
            <v>265265</v>
          </cell>
          <cell r="DP10950" t="str">
            <v>BM SFDR BMI THEAM QUANT- Equity Japan Climate Care [44739]</v>
          </cell>
          <cell r="DQ10950" t="str">
            <v>EUR</v>
          </cell>
          <cell r="DR10950" t="str">
            <v>MSCI Japan (EUR) NR</v>
          </cell>
          <cell r="DS10950" t="str">
            <v/>
          </cell>
          <cell r="DT10950" t="str">
            <v/>
          </cell>
        </row>
        <row r="10951">
          <cell r="I10951" t="str">
            <v>LU2852936694</v>
          </cell>
          <cell r="J10951" t="str">
            <v>THEAM QUANT- Equity Japan Climate Care [Privilege, C]</v>
          </cell>
          <cell r="K10951">
            <v>638</v>
          </cell>
          <cell r="L10951" t="str">
            <v>Distributors,  Managers, All</v>
          </cell>
          <cell r="M10951" t="str">
            <v>INVEST_LEGAL_TYPE</v>
          </cell>
          <cell r="N10951" t="str">
            <v/>
          </cell>
          <cell r="O10951">
            <v>10</v>
          </cell>
          <cell r="P10951" t="str">
            <v>Register administrated, Pur Nominative or bearer</v>
          </cell>
          <cell r="Q10951" t="str">
            <v>SHARE_FORM</v>
          </cell>
          <cell r="R10951" t="str">
            <v>EUR</v>
          </cell>
          <cell r="S10951" t="str">
            <v/>
          </cell>
          <cell r="T10951">
            <v>1</v>
          </cell>
          <cell r="U10951" t="str">
            <v>Launched</v>
          </cell>
          <cell r="V10951" t="str">
            <v>PRODUCT_STATUS</v>
          </cell>
          <cell r="W10951" t="str">
            <v/>
          </cell>
          <cell r="X10951" t="str">
            <v/>
          </cell>
          <cell r="Y10951" t="str">
            <v/>
          </cell>
          <cell r="Z10951">
            <v>623789</v>
          </cell>
          <cell r="AA10951">
            <v>265264</v>
          </cell>
          <cell r="AB10951" t="str">
            <v>BM THEAM QUANT- Equity Japan Climate Care [44739]</v>
          </cell>
          <cell r="AC10951" t="str">
            <v>EUR</v>
          </cell>
          <cell r="AE10951" t="str">
            <v/>
          </cell>
          <cell r="AF10951" t="str">
            <v/>
          </cell>
          <cell r="AG10951">
            <v>266155</v>
          </cell>
          <cell r="AH10951" t="str">
            <v>BM THEAM QUANT- Equity Japan Climate Care [44739]</v>
          </cell>
          <cell r="AI10951" t="str">
            <v>EUR</v>
          </cell>
          <cell r="AJ10951" t="str">
            <v>PRIV</v>
          </cell>
          <cell r="AK10951" t="str">
            <v>Privilege</v>
          </cell>
          <cell r="AL10951" t="str">
            <v>SHARE_CATEGORY</v>
          </cell>
          <cell r="AM10951" t="str">
            <v>C</v>
          </cell>
          <cell r="AN10951" t="str">
            <v>Capitalisation</v>
          </cell>
          <cell r="AO10951" t="str">
            <v>SHARE_TYPE</v>
          </cell>
          <cell r="AP10951" t="str">
            <v/>
          </cell>
          <cell r="AQ10951" t="str">
            <v/>
          </cell>
          <cell r="AR10951" t="str">
            <v/>
          </cell>
          <cell r="AS10951" t="str">
            <v/>
          </cell>
          <cell r="AT10951" t="str">
            <v>N</v>
          </cell>
          <cell r="AU10951">
            <v>20240906</v>
          </cell>
          <cell r="AV10951">
            <v>20240906</v>
          </cell>
          <cell r="AW10951">
            <v>20240906</v>
          </cell>
          <cell r="BB10951" t="str">
            <v>Y</v>
          </cell>
          <cell r="BC10951" t="str">
            <v>Yes</v>
          </cell>
          <cell r="BD10951" t="str">
            <v>DICI_KIID</v>
          </cell>
          <cell r="BE10951" t="str">
            <v/>
          </cell>
          <cell r="BF10951" t="str">
            <v/>
          </cell>
          <cell r="BG10951" t="str">
            <v/>
          </cell>
          <cell r="BH10951" t="str">
            <v/>
          </cell>
          <cell r="BI10951" t="str">
            <v>Y</v>
          </cell>
          <cell r="BJ10951" t="str">
            <v>0.0001</v>
          </cell>
          <cell r="BK10951" t="str">
            <v>Y</v>
          </cell>
          <cell r="BL10951" t="str">
            <v>0.01</v>
          </cell>
          <cell r="BM10951">
            <v>30</v>
          </cell>
          <cell r="BN10951" t="str">
            <v>L'investissement dans des instruments de type actions justifie la catégorie de risque. Ceux-ci sont sujets à d'importantes fluctuations de cours souvent amplifiées à court terme.</v>
          </cell>
          <cell r="BO10951" t="str">
            <v>RISK_NARRATIVE</v>
          </cell>
          <cell r="BP10951">
            <v>6</v>
          </cell>
          <cell r="BQ10951" t="str">
            <v>Y</v>
          </cell>
          <cell r="BS10951" t="str">
            <v/>
          </cell>
          <cell r="BT10951" t="str">
            <v/>
          </cell>
          <cell r="BU10951" t="str">
            <v>Y</v>
          </cell>
          <cell r="BV10951" t="str">
            <v/>
          </cell>
          <cell r="BW10951" t="str">
            <v/>
          </cell>
          <cell r="BX10951" t="str">
            <v>THEAM</v>
          </cell>
          <cell r="BY10951" t="str">
            <v>THEAM</v>
          </cell>
          <cell r="BZ10951" t="str">
            <v>LIBRARY_FUNDSQUARE</v>
          </cell>
          <cell r="CA10951">
            <v>16.899999999999999</v>
          </cell>
          <cell r="CB10951">
            <v>4</v>
          </cell>
          <cell r="CC10951">
            <v>20240906</v>
          </cell>
          <cell r="CD10951">
            <v>16.899999999999999</v>
          </cell>
          <cell r="CE10951">
            <v>4</v>
          </cell>
          <cell r="CF10951">
            <v>1</v>
          </cell>
          <cell r="CH10951" t="str">
            <v>N</v>
          </cell>
          <cell r="CI10951" t="str">
            <v/>
          </cell>
          <cell r="CJ10951" t="str">
            <v/>
          </cell>
          <cell r="CK10951" t="str">
            <v/>
          </cell>
          <cell r="CL10951" t="str">
            <v/>
          </cell>
          <cell r="CM10951" t="str">
            <v>MSCI Japan (EUR) NR</v>
          </cell>
          <cell r="CN10951" t="str">
            <v/>
          </cell>
          <cell r="CO10951" t="str">
            <v>BNP Paribas Equity Japan Select Climate Care (EUR) NR</v>
          </cell>
          <cell r="CP10951">
            <v>265282</v>
          </cell>
          <cell r="CQ10951" t="str">
            <v>BM THEAM QUANT- Equity Japan Climate Care [44739]</v>
          </cell>
          <cell r="CR10951" t="str">
            <v>EUR</v>
          </cell>
          <cell r="CS10951" t="str">
            <v>50% MSCI Japan (EUR) NR + 50% BNP Paribas Equity Japan Select Climate Care (EUR) NR</v>
          </cell>
          <cell r="CT10951">
            <v>2</v>
          </cell>
          <cell r="CU10951" t="str">
            <v>CAT 2 (Total Return)</v>
          </cell>
          <cell r="CV10951" t="str">
            <v>PRIIPS_CATEGORY</v>
          </cell>
          <cell r="CW10951">
            <v>16.899999999999999</v>
          </cell>
          <cell r="CX10951">
            <v>16.899999999999999</v>
          </cell>
          <cell r="CZ10951" t="str">
            <v/>
          </cell>
          <cell r="DB10951" t="str">
            <v/>
          </cell>
          <cell r="DC10951" t="str">
            <v/>
          </cell>
          <cell r="DD10951" t="str">
            <v/>
          </cell>
          <cell r="DE10951">
            <v>265294</v>
          </cell>
          <cell r="DF10951" t="str">
            <v>BM PRIIPS THEAM QUANT- Equity Japan Climate Care [44739]</v>
          </cell>
          <cell r="DG10951" t="str">
            <v>EUR</v>
          </cell>
          <cell r="DH10951" t="str">
            <v>THEAM QUANT- Equity Japan Climate Care [I, C]</v>
          </cell>
          <cell r="DI10951" t="str">
            <v>N</v>
          </cell>
          <cell r="DK10951">
            <v>265284</v>
          </cell>
          <cell r="DL10951" t="str">
            <v>BM SFDR THEAM QUANT- Equity Japan Climate Care [44739]</v>
          </cell>
          <cell r="DM10951" t="str">
            <v>EUR</v>
          </cell>
          <cell r="DN10951" t="str">
            <v>BNP Paribas Equity Japan Select Climate Care (EUR) NR</v>
          </cell>
          <cell r="DO10951">
            <v>265265</v>
          </cell>
          <cell r="DP10951" t="str">
            <v>BM SFDR BMI THEAM QUANT- Equity Japan Climate Care [44739]</v>
          </cell>
          <cell r="DQ10951" t="str">
            <v>EUR</v>
          </cell>
          <cell r="DR10951" t="str">
            <v>MSCI Japan (EUR) NR</v>
          </cell>
          <cell r="DS10951" t="str">
            <v/>
          </cell>
          <cell r="DT10951" t="str">
            <v/>
          </cell>
        </row>
        <row r="10952">
          <cell r="I10952" t="str">
            <v>LU2852936348</v>
          </cell>
          <cell r="J10952" t="str">
            <v>THEAM QUANT- Equity Japan Climate Care [I, C]</v>
          </cell>
          <cell r="K10952">
            <v>991</v>
          </cell>
          <cell r="L10952" t="str">
            <v>Institutionnal clients and UCI</v>
          </cell>
          <cell r="M10952" t="str">
            <v>INVEST_LEGAL_TYPE</v>
          </cell>
          <cell r="N10952" t="str">
            <v/>
          </cell>
          <cell r="O10952">
            <v>10</v>
          </cell>
          <cell r="P10952" t="str">
            <v>Register administrated, Pur Nominative or bearer</v>
          </cell>
          <cell r="Q10952" t="str">
            <v>SHARE_FORM</v>
          </cell>
          <cell r="R10952" t="str">
            <v>EUR</v>
          </cell>
          <cell r="S10952" t="str">
            <v/>
          </cell>
          <cell r="T10952">
            <v>1</v>
          </cell>
          <cell r="U10952" t="str">
            <v>Launched</v>
          </cell>
          <cell r="V10952" t="str">
            <v>PRODUCT_STATUS</v>
          </cell>
          <cell r="W10952" t="str">
            <v/>
          </cell>
          <cell r="X10952" t="str">
            <v/>
          </cell>
          <cell r="Y10952" t="str">
            <v/>
          </cell>
          <cell r="Z10952">
            <v>623789</v>
          </cell>
          <cell r="AA10952">
            <v>265264</v>
          </cell>
          <cell r="AB10952" t="str">
            <v>BM THEAM QUANT- Equity Japan Climate Care [44739]</v>
          </cell>
          <cell r="AC10952" t="str">
            <v>EUR</v>
          </cell>
          <cell r="AE10952" t="str">
            <v/>
          </cell>
          <cell r="AF10952" t="str">
            <v/>
          </cell>
          <cell r="AG10952">
            <v>266155</v>
          </cell>
          <cell r="AH10952" t="str">
            <v>BM THEAM QUANT- Equity Japan Climate Care [44739]</v>
          </cell>
          <cell r="AI10952" t="str">
            <v>EUR</v>
          </cell>
          <cell r="AJ10952" t="str">
            <v>CASH</v>
          </cell>
          <cell r="AK10952" t="str">
            <v>I</v>
          </cell>
          <cell r="AL10952" t="str">
            <v>SHARE_CATEGORY</v>
          </cell>
          <cell r="AM10952" t="str">
            <v>C</v>
          </cell>
          <cell r="AN10952" t="str">
            <v>Capitalisation</v>
          </cell>
          <cell r="AO10952" t="str">
            <v>SHARE_TYPE</v>
          </cell>
          <cell r="AP10952" t="str">
            <v/>
          </cell>
          <cell r="AQ10952" t="str">
            <v/>
          </cell>
          <cell r="AR10952" t="str">
            <v/>
          </cell>
          <cell r="AS10952" t="str">
            <v/>
          </cell>
          <cell r="AT10952" t="str">
            <v>N</v>
          </cell>
          <cell r="AU10952">
            <v>20240906</v>
          </cell>
          <cell r="AV10952">
            <v>20240906</v>
          </cell>
          <cell r="AW10952">
            <v>20240906</v>
          </cell>
          <cell r="BB10952" t="str">
            <v>Y</v>
          </cell>
          <cell r="BC10952" t="str">
            <v>Yes</v>
          </cell>
          <cell r="BD10952" t="str">
            <v>DICI_KIID</v>
          </cell>
          <cell r="BE10952" t="str">
            <v/>
          </cell>
          <cell r="BF10952" t="str">
            <v/>
          </cell>
          <cell r="BG10952" t="str">
            <v/>
          </cell>
          <cell r="BH10952" t="str">
            <v/>
          </cell>
          <cell r="BI10952" t="str">
            <v>Y</v>
          </cell>
          <cell r="BJ10952" t="str">
            <v>0.0001</v>
          </cell>
          <cell r="BK10952" t="str">
            <v>Y</v>
          </cell>
          <cell r="BL10952" t="str">
            <v>0.01</v>
          </cell>
          <cell r="BM10952">
            <v>30</v>
          </cell>
          <cell r="BN10952" t="str">
            <v>L'investissement dans des instruments de type actions justifie la catégorie de risque. Ceux-ci sont sujets à d'importantes fluctuations de cours souvent amplifiées à court terme.</v>
          </cell>
          <cell r="BO10952" t="str">
            <v>RISK_NARRATIVE</v>
          </cell>
          <cell r="BP10952">
            <v>6</v>
          </cell>
          <cell r="BQ10952" t="str">
            <v>Y</v>
          </cell>
          <cell r="BS10952" t="str">
            <v/>
          </cell>
          <cell r="BT10952" t="str">
            <v/>
          </cell>
          <cell r="BU10952" t="str">
            <v>Y</v>
          </cell>
          <cell r="BV10952" t="str">
            <v/>
          </cell>
          <cell r="BW10952" t="str">
            <v/>
          </cell>
          <cell r="BX10952" t="str">
            <v>THEAM</v>
          </cell>
          <cell r="BY10952" t="str">
            <v>THEAM</v>
          </cell>
          <cell r="BZ10952" t="str">
            <v>LIBRARY_FUNDSQUARE</v>
          </cell>
          <cell r="CA10952">
            <v>16.899999999999999</v>
          </cell>
          <cell r="CB10952">
            <v>4</v>
          </cell>
          <cell r="CC10952">
            <v>20240906</v>
          </cell>
          <cell r="CD10952">
            <v>16.899999999999999</v>
          </cell>
          <cell r="CE10952">
            <v>4</v>
          </cell>
          <cell r="CF10952">
            <v>1</v>
          </cell>
          <cell r="CH10952" t="str">
            <v>N</v>
          </cell>
          <cell r="CI10952" t="str">
            <v/>
          </cell>
          <cell r="CJ10952" t="str">
            <v/>
          </cell>
          <cell r="CK10952" t="str">
            <v/>
          </cell>
          <cell r="CL10952" t="str">
            <v/>
          </cell>
          <cell r="CM10952" t="str">
            <v>MSCI Japan (EUR) NR</v>
          </cell>
          <cell r="CN10952" t="str">
            <v/>
          </cell>
          <cell r="CO10952" t="str">
            <v>BNP Paribas Equity Japan Select Climate Care (EUR) NR</v>
          </cell>
          <cell r="CP10952">
            <v>265282</v>
          </cell>
          <cell r="CQ10952" t="str">
            <v>BM THEAM QUANT- Equity Japan Climate Care [44739]</v>
          </cell>
          <cell r="CR10952" t="str">
            <v>EUR</v>
          </cell>
          <cell r="CS10952" t="str">
            <v>50% MSCI Japan (EUR) NR + 50% BNP Paribas Equity Japan Select Climate Care (EUR) NR</v>
          </cell>
          <cell r="CT10952">
            <v>2</v>
          </cell>
          <cell r="CU10952" t="str">
            <v>CAT 2 (Total Return)</v>
          </cell>
          <cell r="CV10952" t="str">
            <v>PRIIPS_CATEGORY</v>
          </cell>
          <cell r="CW10952">
            <v>16.899999999999999</v>
          </cell>
          <cell r="CX10952">
            <v>16.899999999999999</v>
          </cell>
          <cell r="CZ10952" t="str">
            <v/>
          </cell>
          <cell r="DB10952" t="str">
            <v/>
          </cell>
          <cell r="DC10952" t="str">
            <v/>
          </cell>
          <cell r="DD10952" t="str">
            <v/>
          </cell>
          <cell r="DE10952">
            <v>265294</v>
          </cell>
          <cell r="DF10952" t="str">
            <v>BM PRIIPS THEAM QUANT- Equity Japan Climate Care [44739]</v>
          </cell>
          <cell r="DG10952" t="str">
            <v>EUR</v>
          </cell>
          <cell r="DH10952" t="str">
            <v>THEAM QUANT- Equity Japan Climate Care [I, C]</v>
          </cell>
          <cell r="DI10952" t="str">
            <v>Y</v>
          </cell>
          <cell r="DK10952">
            <v>265284</v>
          </cell>
          <cell r="DL10952" t="str">
            <v>BM SFDR THEAM QUANT- Equity Japan Climate Care [44739]</v>
          </cell>
          <cell r="DM10952" t="str">
            <v>EUR</v>
          </cell>
          <cell r="DN10952" t="str">
            <v>BNP Paribas Equity Japan Select Climate Care (EUR) NR</v>
          </cell>
          <cell r="DO10952">
            <v>265265</v>
          </cell>
          <cell r="DP10952" t="str">
            <v>BM SFDR BMI THEAM QUANT- Equity Japan Climate Care [44739]</v>
          </cell>
          <cell r="DQ10952" t="str">
            <v>EUR</v>
          </cell>
          <cell r="DR10952" t="str">
            <v>MSCI Japan (EUR) NR</v>
          </cell>
          <cell r="DS10952" t="str">
            <v/>
          </cell>
          <cell r="DT10952" t="str">
            <v/>
          </cell>
        </row>
        <row r="10953">
          <cell r="I10953" t="str">
            <v>LU2852935704</v>
          </cell>
          <cell r="J10953" t="str">
            <v>THEAM QUANT- Equity Japan Climate Care [J, C]</v>
          </cell>
          <cell r="K10953">
            <v>991</v>
          </cell>
          <cell r="L10953" t="str">
            <v>Institutionnal clients and UCI</v>
          </cell>
          <cell r="M10953" t="str">
            <v>INVEST_LEGAL_TYPE</v>
          </cell>
          <cell r="N10953" t="str">
            <v/>
          </cell>
          <cell r="O10953">
            <v>10</v>
          </cell>
          <cell r="P10953" t="str">
            <v>Register administrated, Pur Nominative or bearer</v>
          </cell>
          <cell r="Q10953" t="str">
            <v>SHARE_FORM</v>
          </cell>
          <cell r="R10953" t="str">
            <v>EUR</v>
          </cell>
          <cell r="S10953" t="str">
            <v/>
          </cell>
          <cell r="T10953">
            <v>1</v>
          </cell>
          <cell r="U10953" t="str">
            <v>Launched</v>
          </cell>
          <cell r="V10953" t="str">
            <v>PRODUCT_STATUS</v>
          </cell>
          <cell r="W10953" t="str">
            <v/>
          </cell>
          <cell r="X10953" t="str">
            <v/>
          </cell>
          <cell r="Y10953" t="str">
            <v/>
          </cell>
          <cell r="Z10953">
            <v>623789</v>
          </cell>
          <cell r="AA10953">
            <v>265264</v>
          </cell>
          <cell r="AB10953" t="str">
            <v>BM THEAM QUANT- Equity Japan Climate Care [44739]</v>
          </cell>
          <cell r="AC10953" t="str">
            <v>EUR</v>
          </cell>
          <cell r="AE10953" t="str">
            <v/>
          </cell>
          <cell r="AF10953" t="str">
            <v/>
          </cell>
          <cell r="AG10953">
            <v>266155</v>
          </cell>
          <cell r="AH10953" t="str">
            <v>BM THEAM QUANT- Equity Japan Climate Care [44739]</v>
          </cell>
          <cell r="AI10953" t="str">
            <v>EUR</v>
          </cell>
          <cell r="AJ10953" t="str">
            <v>J</v>
          </cell>
          <cell r="AK10953" t="str">
            <v>J</v>
          </cell>
          <cell r="AL10953" t="str">
            <v>SHARE_CATEGORY</v>
          </cell>
          <cell r="AM10953" t="str">
            <v>C</v>
          </cell>
          <cell r="AN10953" t="str">
            <v>Capitalisation</v>
          </cell>
          <cell r="AO10953" t="str">
            <v>SHARE_TYPE</v>
          </cell>
          <cell r="AP10953" t="str">
            <v/>
          </cell>
          <cell r="AQ10953" t="str">
            <v/>
          </cell>
          <cell r="AR10953" t="str">
            <v/>
          </cell>
          <cell r="AS10953" t="str">
            <v/>
          </cell>
          <cell r="AT10953" t="str">
            <v>N</v>
          </cell>
          <cell r="AU10953">
            <v>20240906</v>
          </cell>
          <cell r="AV10953">
            <v>20240906</v>
          </cell>
          <cell r="AW10953">
            <v>20240906</v>
          </cell>
          <cell r="BB10953" t="str">
            <v>Y</v>
          </cell>
          <cell r="BC10953" t="str">
            <v>Yes</v>
          </cell>
          <cell r="BD10953" t="str">
            <v>DICI_KIID</v>
          </cell>
          <cell r="BE10953" t="str">
            <v/>
          </cell>
          <cell r="BF10953" t="str">
            <v/>
          </cell>
          <cell r="BG10953" t="str">
            <v/>
          </cell>
          <cell r="BH10953" t="str">
            <v/>
          </cell>
          <cell r="BI10953" t="str">
            <v>Y</v>
          </cell>
          <cell r="BJ10953" t="str">
            <v>0.0001</v>
          </cell>
          <cell r="BK10953" t="str">
            <v>Y</v>
          </cell>
          <cell r="BL10953" t="str">
            <v>0.01</v>
          </cell>
          <cell r="BM10953">
            <v>30</v>
          </cell>
          <cell r="BN10953" t="str">
            <v>L'investissement dans des instruments de type actions justifie la catégorie de risque. Ceux-ci sont sujets à d'importantes fluctuations de cours souvent amplifiées à court terme.</v>
          </cell>
          <cell r="BO10953" t="str">
            <v>RISK_NARRATIVE</v>
          </cell>
          <cell r="BP10953">
            <v>6</v>
          </cell>
          <cell r="BQ10953" t="str">
            <v>Y</v>
          </cell>
          <cell r="BS10953" t="str">
            <v/>
          </cell>
          <cell r="BT10953" t="str">
            <v/>
          </cell>
          <cell r="BU10953" t="str">
            <v>Y</v>
          </cell>
          <cell r="BV10953" t="str">
            <v/>
          </cell>
          <cell r="BW10953" t="str">
            <v/>
          </cell>
          <cell r="BX10953" t="str">
            <v>THEAM</v>
          </cell>
          <cell r="BY10953" t="str">
            <v>THEAM</v>
          </cell>
          <cell r="BZ10953" t="str">
            <v>LIBRARY_FUNDSQUARE</v>
          </cell>
          <cell r="CA10953">
            <v>16.899999999999999</v>
          </cell>
          <cell r="CB10953">
            <v>4</v>
          </cell>
          <cell r="CC10953">
            <v>20240906</v>
          </cell>
          <cell r="CD10953">
            <v>16.899999999999999</v>
          </cell>
          <cell r="CE10953">
            <v>4</v>
          </cell>
          <cell r="CF10953">
            <v>1</v>
          </cell>
          <cell r="CH10953" t="str">
            <v>N</v>
          </cell>
          <cell r="CI10953" t="str">
            <v/>
          </cell>
          <cell r="CJ10953" t="str">
            <v/>
          </cell>
          <cell r="CK10953" t="str">
            <v/>
          </cell>
          <cell r="CL10953" t="str">
            <v/>
          </cell>
          <cell r="CM10953" t="str">
            <v>MSCI Japan (EUR) NR</v>
          </cell>
          <cell r="CN10953" t="str">
            <v/>
          </cell>
          <cell r="CO10953" t="str">
            <v>BNP Paribas Equity Japan Select Climate Care (EUR) NR</v>
          </cell>
          <cell r="CP10953">
            <v>265282</v>
          </cell>
          <cell r="CQ10953" t="str">
            <v>BM THEAM QUANT- Equity Japan Climate Care [44739]</v>
          </cell>
          <cell r="CR10953" t="str">
            <v>EUR</v>
          </cell>
          <cell r="CS10953" t="str">
            <v>50% MSCI Japan (EUR) NR + 50% BNP Paribas Equity Japan Select Climate Care (EUR) NR</v>
          </cell>
          <cell r="CT10953">
            <v>2</v>
          </cell>
          <cell r="CU10953" t="str">
            <v>CAT 2 (Total Return)</v>
          </cell>
          <cell r="CV10953" t="str">
            <v>PRIIPS_CATEGORY</v>
          </cell>
          <cell r="CW10953">
            <v>16.899999999999999</v>
          </cell>
          <cell r="CX10953">
            <v>16.899999999999999</v>
          </cell>
          <cell r="CZ10953" t="str">
            <v/>
          </cell>
          <cell r="DB10953" t="str">
            <v/>
          </cell>
          <cell r="DC10953" t="str">
            <v/>
          </cell>
          <cell r="DD10953" t="str">
            <v/>
          </cell>
          <cell r="DE10953">
            <v>265294</v>
          </cell>
          <cell r="DF10953" t="str">
            <v>BM PRIIPS THEAM QUANT- Equity Japan Climate Care [44739]</v>
          </cell>
          <cell r="DG10953" t="str">
            <v>EUR</v>
          </cell>
          <cell r="DH10953" t="str">
            <v>THEAM QUANT- Equity Japan Climate Care [I, C]</v>
          </cell>
          <cell r="DI10953" t="str">
            <v>N</v>
          </cell>
          <cell r="DK10953">
            <v>265284</v>
          </cell>
          <cell r="DL10953" t="str">
            <v>BM SFDR THEAM QUANT- Equity Japan Climate Care [44739]</v>
          </cell>
          <cell r="DM10953" t="str">
            <v>EUR</v>
          </cell>
          <cell r="DN10953" t="str">
            <v>BNP Paribas Equity Japan Select Climate Care (EUR) NR</v>
          </cell>
          <cell r="DO10953">
            <v>265265</v>
          </cell>
          <cell r="DP10953" t="str">
            <v>BM SFDR BMI THEAM QUANT- Equity Japan Climate Care [44739]</v>
          </cell>
          <cell r="DQ10953" t="str">
            <v>EUR</v>
          </cell>
          <cell r="DR10953" t="str">
            <v>MSCI Japan (EUR) NR</v>
          </cell>
          <cell r="DS10953" t="str">
            <v/>
          </cell>
          <cell r="DT10953" t="str">
            <v/>
          </cell>
        </row>
        <row r="10954">
          <cell r="I10954" t="str">
            <v>LU2852934483</v>
          </cell>
          <cell r="J10954" t="str">
            <v>THEAM QUANT- Equity Japan Climate Care [X, C]</v>
          </cell>
          <cell r="K10954">
            <v>632</v>
          </cell>
          <cell r="L10954" t="str">
            <v>Authorised Investors</v>
          </cell>
          <cell r="M10954" t="str">
            <v>INVEST_LEGAL_TYPE</v>
          </cell>
          <cell r="N10954" t="str">
            <v/>
          </cell>
          <cell r="O10954">
            <v>10</v>
          </cell>
          <cell r="P10954" t="str">
            <v>Register administrated, Pur Nominative or bearer</v>
          </cell>
          <cell r="Q10954" t="str">
            <v>SHARE_FORM</v>
          </cell>
          <cell r="R10954" t="str">
            <v>EUR</v>
          </cell>
          <cell r="S10954" t="str">
            <v/>
          </cell>
          <cell r="T10954">
            <v>1</v>
          </cell>
          <cell r="U10954" t="str">
            <v>Launched</v>
          </cell>
          <cell r="V10954" t="str">
            <v>PRODUCT_STATUS</v>
          </cell>
          <cell r="W10954" t="str">
            <v/>
          </cell>
          <cell r="X10954" t="str">
            <v/>
          </cell>
          <cell r="Y10954" t="str">
            <v/>
          </cell>
          <cell r="Z10954">
            <v>623789</v>
          </cell>
          <cell r="AA10954">
            <v>265264</v>
          </cell>
          <cell r="AB10954" t="str">
            <v>BM THEAM QUANT- Equity Japan Climate Care [44739]</v>
          </cell>
          <cell r="AC10954" t="str">
            <v>EUR</v>
          </cell>
          <cell r="AE10954" t="str">
            <v/>
          </cell>
          <cell r="AF10954" t="str">
            <v/>
          </cell>
          <cell r="AG10954">
            <v>266155</v>
          </cell>
          <cell r="AH10954" t="str">
            <v>BM THEAM QUANT- Equity Japan Climate Care [44739]</v>
          </cell>
          <cell r="AI10954" t="str">
            <v>EUR</v>
          </cell>
          <cell r="AJ10954" t="str">
            <v>X</v>
          </cell>
          <cell r="AK10954" t="str">
            <v>X</v>
          </cell>
          <cell r="AL10954" t="str">
            <v>SHARE_CATEGORY</v>
          </cell>
          <cell r="AM10954" t="str">
            <v>C</v>
          </cell>
          <cell r="AN10954" t="str">
            <v>Capitalisation</v>
          </cell>
          <cell r="AO10954" t="str">
            <v>SHARE_TYPE</v>
          </cell>
          <cell r="AP10954" t="str">
            <v/>
          </cell>
          <cell r="AQ10954" t="str">
            <v/>
          </cell>
          <cell r="AR10954" t="str">
            <v/>
          </cell>
          <cell r="AS10954" t="str">
            <v/>
          </cell>
          <cell r="AT10954" t="str">
            <v>N</v>
          </cell>
          <cell r="AU10954">
            <v>20240906</v>
          </cell>
          <cell r="AV10954">
            <v>20240906</v>
          </cell>
          <cell r="AW10954">
            <v>20240906</v>
          </cell>
          <cell r="BB10954" t="str">
            <v>Y</v>
          </cell>
          <cell r="BC10954" t="str">
            <v>Yes</v>
          </cell>
          <cell r="BD10954" t="str">
            <v>DICI_KIID</v>
          </cell>
          <cell r="BE10954" t="str">
            <v/>
          </cell>
          <cell r="BF10954" t="str">
            <v/>
          </cell>
          <cell r="BG10954" t="str">
            <v/>
          </cell>
          <cell r="BH10954" t="str">
            <v/>
          </cell>
          <cell r="BI10954" t="str">
            <v>Y</v>
          </cell>
          <cell r="BJ10954" t="str">
            <v>0.0001</v>
          </cell>
          <cell r="BK10954" t="str">
            <v>Y</v>
          </cell>
          <cell r="BL10954" t="str">
            <v>0.01</v>
          </cell>
          <cell r="BM10954">
            <v>30</v>
          </cell>
          <cell r="BN10954" t="str">
            <v>L'investissement dans des instruments de type actions justifie la catégorie de risque. Ceux-ci sont sujets à d'importantes fluctuations de cours souvent amplifiées à court terme.</v>
          </cell>
          <cell r="BO10954" t="str">
            <v>RISK_NARRATIVE</v>
          </cell>
          <cell r="BP10954">
            <v>6</v>
          </cell>
          <cell r="BQ10954" t="str">
            <v>Y</v>
          </cell>
          <cell r="BS10954" t="str">
            <v/>
          </cell>
          <cell r="BT10954" t="str">
            <v/>
          </cell>
          <cell r="BU10954" t="str">
            <v>Y</v>
          </cell>
          <cell r="BV10954" t="str">
            <v/>
          </cell>
          <cell r="BW10954" t="str">
            <v/>
          </cell>
          <cell r="BX10954" t="str">
            <v>THEAM</v>
          </cell>
          <cell r="BY10954" t="str">
            <v>THEAM</v>
          </cell>
          <cell r="BZ10954" t="str">
            <v>LIBRARY_FUNDSQUARE</v>
          </cell>
          <cell r="CA10954">
            <v>16.899999999999999</v>
          </cell>
          <cell r="CB10954">
            <v>4</v>
          </cell>
          <cell r="CC10954">
            <v>20240906</v>
          </cell>
          <cell r="CD10954">
            <v>16.899999999999999</v>
          </cell>
          <cell r="CE10954">
            <v>4</v>
          </cell>
          <cell r="CF10954">
            <v>1</v>
          </cell>
          <cell r="CH10954" t="str">
            <v>N</v>
          </cell>
          <cell r="CI10954" t="str">
            <v/>
          </cell>
          <cell r="CJ10954" t="str">
            <v/>
          </cell>
          <cell r="CK10954" t="str">
            <v/>
          </cell>
          <cell r="CL10954" t="str">
            <v/>
          </cell>
          <cell r="CM10954" t="str">
            <v>MSCI Japan (EUR) NR</v>
          </cell>
          <cell r="CN10954" t="str">
            <v/>
          </cell>
          <cell r="CO10954" t="str">
            <v>BNP Paribas Equity Japan Select Climate Care (EUR) NR</v>
          </cell>
          <cell r="CP10954">
            <v>265282</v>
          </cell>
          <cell r="CQ10954" t="str">
            <v>BM THEAM QUANT- Equity Japan Climate Care [44739]</v>
          </cell>
          <cell r="CR10954" t="str">
            <v>EUR</v>
          </cell>
          <cell r="CS10954" t="str">
            <v>50% MSCI Japan (EUR) NR + 50% BNP Paribas Equity Japan Select Climate Care (EUR) NR</v>
          </cell>
          <cell r="CT10954">
            <v>2</v>
          </cell>
          <cell r="CU10954" t="str">
            <v>CAT 2 (Total Return)</v>
          </cell>
          <cell r="CV10954" t="str">
            <v>PRIIPS_CATEGORY</v>
          </cell>
          <cell r="CW10954">
            <v>16.899999999999999</v>
          </cell>
          <cell r="CX10954">
            <v>16.899999999999999</v>
          </cell>
          <cell r="CZ10954" t="str">
            <v/>
          </cell>
          <cell r="DB10954" t="str">
            <v/>
          </cell>
          <cell r="DC10954" t="str">
            <v/>
          </cell>
          <cell r="DD10954" t="str">
            <v/>
          </cell>
          <cell r="DE10954">
            <v>265294</v>
          </cell>
          <cell r="DF10954" t="str">
            <v>BM PRIIPS THEAM QUANT- Equity Japan Climate Care [44739]</v>
          </cell>
          <cell r="DG10954" t="str">
            <v>EUR</v>
          </cell>
          <cell r="DH10954" t="str">
            <v>THEAM QUANT- Equity Japan Climate Care [I, C]</v>
          </cell>
          <cell r="DI10954" t="str">
            <v>N</v>
          </cell>
          <cell r="DK10954">
            <v>265284</v>
          </cell>
          <cell r="DL10954" t="str">
            <v>BM SFDR THEAM QUANT- Equity Japan Climate Care [44739]</v>
          </cell>
          <cell r="DM10954" t="str">
            <v>EUR</v>
          </cell>
          <cell r="DN10954" t="str">
            <v>BNP Paribas Equity Japan Select Climate Care (EUR) NR</v>
          </cell>
          <cell r="DO10954">
            <v>265265</v>
          </cell>
          <cell r="DP10954" t="str">
            <v>BM SFDR BMI THEAM QUANT- Equity Japan Climate Care [44739]</v>
          </cell>
          <cell r="DQ10954" t="str">
            <v>EUR</v>
          </cell>
          <cell r="DR10954" t="str">
            <v>MSCI Japan (EUR) NR</v>
          </cell>
          <cell r="DS10954" t="str">
            <v/>
          </cell>
          <cell r="DT10954" t="str">
            <v/>
          </cell>
        </row>
        <row r="10955">
          <cell r="I10955" t="str">
            <v>LU2866522712</v>
          </cell>
          <cell r="J10955" t="str">
            <v>THEAM QUANT- Healthy Living Opportunities [X EUR, C]</v>
          </cell>
          <cell r="K10955">
            <v>638</v>
          </cell>
          <cell r="L10955" t="str">
            <v>Distributors,  Managers, All</v>
          </cell>
          <cell r="M10955" t="str">
            <v>INVEST_LEGAL_TYPE</v>
          </cell>
          <cell r="N10955" t="str">
            <v/>
          </cell>
          <cell r="O10955">
            <v>10</v>
          </cell>
          <cell r="P10955" t="str">
            <v>Register administrated, Pur Nominative or bearer</v>
          </cell>
          <cell r="Q10955" t="str">
            <v>SHARE_FORM</v>
          </cell>
          <cell r="R10955" t="str">
            <v>EUR</v>
          </cell>
          <cell r="S10955" t="str">
            <v/>
          </cell>
          <cell r="T10955">
            <v>1</v>
          </cell>
          <cell r="U10955" t="str">
            <v>Launched</v>
          </cell>
          <cell r="V10955" t="str">
            <v>PRODUCT_STATUS</v>
          </cell>
          <cell r="W10955" t="str">
            <v/>
          </cell>
          <cell r="X10955" t="str">
            <v/>
          </cell>
          <cell r="Y10955" t="str">
            <v/>
          </cell>
          <cell r="Z10955">
            <v>621288</v>
          </cell>
          <cell r="AA10955">
            <v>265274</v>
          </cell>
          <cell r="AB10955" t="str">
            <v>BM Healthy Living Opportunities [44740]</v>
          </cell>
          <cell r="AC10955" t="str">
            <v>USD</v>
          </cell>
          <cell r="AE10955" t="str">
            <v/>
          </cell>
          <cell r="AF10955" t="str">
            <v/>
          </cell>
          <cell r="AG10955">
            <v>266163</v>
          </cell>
          <cell r="AH10955" t="str">
            <v>BM THEAM QUANT- Healthy Living Opportunities [44740]</v>
          </cell>
          <cell r="AI10955" t="str">
            <v>USD</v>
          </cell>
          <cell r="AJ10955" t="str">
            <v>X EUR</v>
          </cell>
          <cell r="AK10955" t="str">
            <v>X EUR</v>
          </cell>
          <cell r="AL10955" t="str">
            <v>SHARE_CATEGORY</v>
          </cell>
          <cell r="AM10955" t="str">
            <v>C</v>
          </cell>
          <cell r="AN10955" t="str">
            <v>Capitalisation</v>
          </cell>
          <cell r="AO10955" t="str">
            <v>SHARE_TYPE</v>
          </cell>
          <cell r="AP10955" t="str">
            <v/>
          </cell>
          <cell r="AQ10955" t="str">
            <v/>
          </cell>
          <cell r="AR10955" t="str">
            <v/>
          </cell>
          <cell r="AS10955" t="str">
            <v/>
          </cell>
          <cell r="AT10955" t="str">
            <v>N</v>
          </cell>
          <cell r="AU10955">
            <v>20240930</v>
          </cell>
          <cell r="AV10955">
            <v>20240930</v>
          </cell>
          <cell r="AW10955">
            <v>20240930</v>
          </cell>
          <cell r="BB10955" t="str">
            <v>Y</v>
          </cell>
          <cell r="BC10955" t="str">
            <v>Yes</v>
          </cell>
          <cell r="BD10955" t="str">
            <v>DICI_KIID</v>
          </cell>
          <cell r="BE10955" t="str">
            <v/>
          </cell>
          <cell r="BF10955" t="str">
            <v/>
          </cell>
          <cell r="BG10955" t="str">
            <v/>
          </cell>
          <cell r="BH10955" t="str">
            <v/>
          </cell>
          <cell r="BI10955" t="str">
            <v>Y</v>
          </cell>
          <cell r="BJ10955" t="str">
            <v>0.0001</v>
          </cell>
          <cell r="BK10955" t="str">
            <v>Y</v>
          </cell>
          <cell r="BL10955" t="str">
            <v>0.01</v>
          </cell>
          <cell r="BM10955">
            <v>30</v>
          </cell>
          <cell r="BN10955" t="str">
            <v>L'investissement dans des instruments de type actions justifie la catégorie de risque. Ceux-ci sont sujets à d'importantes fluctuations de cours souvent amplifiées à court terme.</v>
          </cell>
          <cell r="BO10955" t="str">
            <v>RISK_NARRATIVE</v>
          </cell>
          <cell r="BP10955">
            <v>6</v>
          </cell>
          <cell r="BQ10955" t="str">
            <v>Y</v>
          </cell>
          <cell r="BS10955" t="str">
            <v/>
          </cell>
          <cell r="BT10955" t="str">
            <v/>
          </cell>
          <cell r="BU10955" t="str">
            <v>Y</v>
          </cell>
          <cell r="BV10955" t="str">
            <v/>
          </cell>
          <cell r="BW10955" t="str">
            <v/>
          </cell>
          <cell r="BX10955" t="str">
            <v>THEAM</v>
          </cell>
          <cell r="BY10955" t="str">
            <v>THEAM</v>
          </cell>
          <cell r="BZ10955" t="str">
            <v>LIBRARY_FUNDSQUARE</v>
          </cell>
          <cell r="CA10955">
            <v>18.54</v>
          </cell>
          <cell r="CB10955">
            <v>4</v>
          </cell>
          <cell r="CC10955">
            <v>20240812</v>
          </cell>
          <cell r="CD10955">
            <v>18.54</v>
          </cell>
          <cell r="CE10955">
            <v>4</v>
          </cell>
          <cell r="CF10955">
            <v>1</v>
          </cell>
          <cell r="CH10955" t="str">
            <v>N</v>
          </cell>
          <cell r="CI10955" t="str">
            <v/>
          </cell>
          <cell r="CJ10955" t="str">
            <v/>
          </cell>
          <cell r="CK10955" t="str">
            <v/>
          </cell>
          <cell r="CL10955" t="str">
            <v/>
          </cell>
          <cell r="CM10955" t="str">
            <v>MSCI World (USD) NR</v>
          </cell>
          <cell r="CN10955" t="str">
            <v/>
          </cell>
          <cell r="CO10955" t="str">
            <v>BNP Paribas Exane Healthy Living Opportunities (USD) NR</v>
          </cell>
          <cell r="CP10955">
            <v>265277</v>
          </cell>
          <cell r="CQ10955" t="str">
            <v>BM Healthy Living Opportunities [44740]</v>
          </cell>
          <cell r="CR10955" t="str">
            <v>USD</v>
          </cell>
          <cell r="CS10955" t="str">
            <v>BNP Paribas Exane Healthy Living Opportunities (USD) NR</v>
          </cell>
          <cell r="CT10955">
            <v>1</v>
          </cell>
          <cell r="CU10955" t="str">
            <v>CAT 2</v>
          </cell>
          <cell r="CV10955" t="str">
            <v>PRIIPS_CATEGORY</v>
          </cell>
          <cell r="CW10955">
            <v>18.54</v>
          </cell>
          <cell r="CX10955">
            <v>18.54</v>
          </cell>
          <cell r="CZ10955" t="str">
            <v/>
          </cell>
          <cell r="DB10955" t="str">
            <v/>
          </cell>
          <cell r="DC10955" t="str">
            <v/>
          </cell>
          <cell r="DD10955" t="str">
            <v/>
          </cell>
          <cell r="DE10955">
            <v>265273</v>
          </cell>
          <cell r="DF10955" t="str">
            <v>BM PRIIPS THEAM QUANT- Healthy Living Opportunities [44740]</v>
          </cell>
          <cell r="DG10955" t="str">
            <v>USD</v>
          </cell>
          <cell r="DH10955" t="str">
            <v>THEAM QUANT- Healthy Living Opportunities [I, C]</v>
          </cell>
          <cell r="DI10955" t="str">
            <v>N</v>
          </cell>
          <cell r="DK10955">
            <v>265276</v>
          </cell>
          <cell r="DL10955" t="str">
            <v>BM SFDR Healthy Living Opportunities [44740]</v>
          </cell>
          <cell r="DM10955" t="str">
            <v>USD</v>
          </cell>
          <cell r="DN10955" t="str">
            <v>BNP Paribas Exane Healthy Living Opportunities (USD) NR</v>
          </cell>
          <cell r="DO10955">
            <v>265275</v>
          </cell>
          <cell r="DP10955" t="str">
            <v>BM SFDR BMI Healthy Living Opportunities [44740]</v>
          </cell>
          <cell r="DQ10955" t="str">
            <v>USD</v>
          </cell>
          <cell r="DR10955" t="str">
            <v>MSCI World (USD) NR</v>
          </cell>
          <cell r="DS10955" t="str">
            <v/>
          </cell>
          <cell r="DT10955" t="str">
            <v/>
          </cell>
        </row>
        <row r="10956">
          <cell r="I10956" t="str">
            <v>LU2654775936</v>
          </cell>
          <cell r="J10956" t="str">
            <v>THEAM QUANT- Healthy Living Opportunities [C, C]</v>
          </cell>
          <cell r="K10956">
            <v>631</v>
          </cell>
          <cell r="L10956" t="str">
            <v>All</v>
          </cell>
          <cell r="M10956" t="str">
            <v>INVEST_LEGAL_TYPE</v>
          </cell>
          <cell r="N10956" t="str">
            <v/>
          </cell>
          <cell r="O10956">
            <v>10</v>
          </cell>
          <cell r="P10956" t="str">
            <v>Register administrated, Pur Nominative or bearer</v>
          </cell>
          <cell r="Q10956" t="str">
            <v>SHARE_FORM</v>
          </cell>
          <cell r="R10956" t="str">
            <v>USD</v>
          </cell>
          <cell r="S10956" t="str">
            <v/>
          </cell>
          <cell r="T10956">
            <v>1</v>
          </cell>
          <cell r="U10956" t="str">
            <v>Launched</v>
          </cell>
          <cell r="V10956" t="str">
            <v>PRODUCT_STATUS</v>
          </cell>
          <cell r="W10956" t="str">
            <v/>
          </cell>
          <cell r="X10956" t="str">
            <v/>
          </cell>
          <cell r="Y10956" t="str">
            <v/>
          </cell>
          <cell r="Z10956">
            <v>621288</v>
          </cell>
          <cell r="AA10956">
            <v>265274</v>
          </cell>
          <cell r="AB10956" t="str">
            <v>BM Healthy Living Opportunities [44740]</v>
          </cell>
          <cell r="AC10956" t="str">
            <v>USD</v>
          </cell>
          <cell r="AE10956" t="str">
            <v/>
          </cell>
          <cell r="AF10956" t="str">
            <v/>
          </cell>
          <cell r="AG10956">
            <v>266163</v>
          </cell>
          <cell r="AH10956" t="str">
            <v>BM THEAM QUANT- Healthy Living Opportunities [44740]</v>
          </cell>
          <cell r="AI10956" t="str">
            <v>USD</v>
          </cell>
          <cell r="AJ10956" t="str">
            <v>CL</v>
          </cell>
          <cell r="AK10956" t="str">
            <v>C</v>
          </cell>
          <cell r="AL10956" t="str">
            <v>SHARE_CATEGORY</v>
          </cell>
          <cell r="AM10956" t="str">
            <v>C</v>
          </cell>
          <cell r="AN10956" t="str">
            <v>Capitalisation</v>
          </cell>
          <cell r="AO10956" t="str">
            <v>SHARE_TYPE</v>
          </cell>
          <cell r="AP10956" t="str">
            <v/>
          </cell>
          <cell r="AQ10956" t="str">
            <v/>
          </cell>
          <cell r="AR10956" t="str">
            <v/>
          </cell>
          <cell r="AS10956" t="str">
            <v/>
          </cell>
          <cell r="AT10956" t="str">
            <v>N</v>
          </cell>
          <cell r="AU10956">
            <v>20240930</v>
          </cell>
          <cell r="AV10956">
            <v>20240930</v>
          </cell>
          <cell r="AW10956">
            <v>20240930</v>
          </cell>
          <cell r="BB10956" t="str">
            <v>Y</v>
          </cell>
          <cell r="BC10956" t="str">
            <v>Yes</v>
          </cell>
          <cell r="BD10956" t="str">
            <v>DICI_KIID</v>
          </cell>
          <cell r="BE10956" t="str">
            <v/>
          </cell>
          <cell r="BF10956" t="str">
            <v/>
          </cell>
          <cell r="BG10956" t="str">
            <v/>
          </cell>
          <cell r="BH10956" t="str">
            <v/>
          </cell>
          <cell r="BI10956" t="str">
            <v>Y</v>
          </cell>
          <cell r="BJ10956" t="str">
            <v>0.0001</v>
          </cell>
          <cell r="BK10956" t="str">
            <v>Y</v>
          </cell>
          <cell r="BL10956" t="str">
            <v>0.01</v>
          </cell>
          <cell r="BM10956">
            <v>30</v>
          </cell>
          <cell r="BN10956" t="str">
            <v>L'investissement dans des instruments de type actions justifie la catégorie de risque. Ceux-ci sont sujets à d'importantes fluctuations de cours souvent amplifiées à court terme.</v>
          </cell>
          <cell r="BO10956" t="str">
            <v>RISK_NARRATIVE</v>
          </cell>
          <cell r="BP10956">
            <v>6</v>
          </cell>
          <cell r="BQ10956" t="str">
            <v>Y</v>
          </cell>
          <cell r="BS10956" t="str">
            <v/>
          </cell>
          <cell r="BT10956" t="str">
            <v/>
          </cell>
          <cell r="BU10956" t="str">
            <v>Y</v>
          </cell>
          <cell r="BV10956" t="str">
            <v/>
          </cell>
          <cell r="BW10956" t="str">
            <v/>
          </cell>
          <cell r="BX10956" t="str">
            <v>THEAM</v>
          </cell>
          <cell r="BY10956" t="str">
            <v>THEAM</v>
          </cell>
          <cell r="BZ10956" t="str">
            <v>LIBRARY_FUNDSQUARE</v>
          </cell>
          <cell r="CA10956">
            <v>18.54</v>
          </cell>
          <cell r="CB10956">
            <v>4</v>
          </cell>
          <cell r="CC10956">
            <v>20240812</v>
          </cell>
          <cell r="CD10956">
            <v>18.54</v>
          </cell>
          <cell r="CE10956">
            <v>4</v>
          </cell>
          <cell r="CF10956">
            <v>1</v>
          </cell>
          <cell r="CH10956" t="str">
            <v>N</v>
          </cell>
          <cell r="CI10956" t="str">
            <v/>
          </cell>
          <cell r="CJ10956" t="str">
            <v/>
          </cell>
          <cell r="CK10956" t="str">
            <v/>
          </cell>
          <cell r="CL10956" t="str">
            <v/>
          </cell>
          <cell r="CM10956" t="str">
            <v>MSCI World (USD) NR</v>
          </cell>
          <cell r="CN10956" t="str">
            <v/>
          </cell>
          <cell r="CO10956" t="str">
            <v>BNP Paribas Exane Healthy Living Opportunities (USD) NR</v>
          </cell>
          <cell r="CP10956">
            <v>265277</v>
          </cell>
          <cell r="CQ10956" t="str">
            <v>BM Healthy Living Opportunities [44740]</v>
          </cell>
          <cell r="CR10956" t="str">
            <v>USD</v>
          </cell>
          <cell r="CS10956" t="str">
            <v>BNP Paribas Exane Healthy Living Opportunities (USD) NR</v>
          </cell>
          <cell r="CT10956">
            <v>1</v>
          </cell>
          <cell r="CU10956" t="str">
            <v>CAT 2</v>
          </cell>
          <cell r="CV10956" t="str">
            <v>PRIIPS_CATEGORY</v>
          </cell>
          <cell r="CW10956">
            <v>18.54</v>
          </cell>
          <cell r="CX10956">
            <v>18.54</v>
          </cell>
          <cell r="CZ10956" t="str">
            <v/>
          </cell>
          <cell r="DB10956" t="str">
            <v/>
          </cell>
          <cell r="DC10956" t="str">
            <v/>
          </cell>
          <cell r="DD10956" t="str">
            <v/>
          </cell>
          <cell r="DE10956">
            <v>265273</v>
          </cell>
          <cell r="DF10956" t="str">
            <v>BM PRIIPS THEAM QUANT- Healthy Living Opportunities [44740]</v>
          </cell>
          <cell r="DG10956" t="str">
            <v>USD</v>
          </cell>
          <cell r="DH10956" t="str">
            <v>THEAM QUANT- Healthy Living Opportunities [I, C]</v>
          </cell>
          <cell r="DI10956" t="str">
            <v>N</v>
          </cell>
          <cell r="DK10956">
            <v>265276</v>
          </cell>
          <cell r="DL10956" t="str">
            <v>BM SFDR Healthy Living Opportunities [44740]</v>
          </cell>
          <cell r="DM10956" t="str">
            <v>USD</v>
          </cell>
          <cell r="DN10956" t="str">
            <v>BNP Paribas Exane Healthy Living Opportunities (USD) NR</v>
          </cell>
          <cell r="DO10956">
            <v>265275</v>
          </cell>
          <cell r="DP10956" t="str">
            <v>BM SFDR BMI Healthy Living Opportunities [44740]</v>
          </cell>
          <cell r="DQ10956" t="str">
            <v>USD</v>
          </cell>
          <cell r="DR10956" t="str">
            <v>MSCI World (USD) NR</v>
          </cell>
          <cell r="DS10956" t="str">
            <v/>
          </cell>
          <cell r="DT10956" t="str">
            <v/>
          </cell>
        </row>
        <row r="10957">
          <cell r="I10957" t="str">
            <v>LU2654773725</v>
          </cell>
          <cell r="J10957" t="str">
            <v>THEAM QUANT- Healthy Living Opportunities [J, C]</v>
          </cell>
          <cell r="K10957">
            <v>991</v>
          </cell>
          <cell r="L10957" t="str">
            <v>Institutionnal clients and UCI</v>
          </cell>
          <cell r="M10957" t="str">
            <v>INVEST_LEGAL_TYPE</v>
          </cell>
          <cell r="N10957" t="str">
            <v/>
          </cell>
          <cell r="O10957">
            <v>10</v>
          </cell>
          <cell r="P10957" t="str">
            <v>Register administrated, Pur Nominative or bearer</v>
          </cell>
          <cell r="Q10957" t="str">
            <v>SHARE_FORM</v>
          </cell>
          <cell r="R10957" t="str">
            <v>USD</v>
          </cell>
          <cell r="S10957" t="str">
            <v/>
          </cell>
          <cell r="T10957">
            <v>1</v>
          </cell>
          <cell r="U10957" t="str">
            <v>Launched</v>
          </cell>
          <cell r="V10957" t="str">
            <v>PRODUCT_STATUS</v>
          </cell>
          <cell r="W10957" t="str">
            <v/>
          </cell>
          <cell r="X10957" t="str">
            <v/>
          </cell>
          <cell r="Y10957" t="str">
            <v/>
          </cell>
          <cell r="Z10957">
            <v>621288</v>
          </cell>
          <cell r="AA10957">
            <v>265274</v>
          </cell>
          <cell r="AB10957" t="str">
            <v>BM Healthy Living Opportunities [44740]</v>
          </cell>
          <cell r="AC10957" t="str">
            <v>USD</v>
          </cell>
          <cell r="AE10957" t="str">
            <v/>
          </cell>
          <cell r="AF10957" t="str">
            <v/>
          </cell>
          <cell r="AG10957">
            <v>266163</v>
          </cell>
          <cell r="AH10957" t="str">
            <v>BM THEAM QUANT- Healthy Living Opportunities [44740]</v>
          </cell>
          <cell r="AI10957" t="str">
            <v>USD</v>
          </cell>
          <cell r="AJ10957" t="str">
            <v>J</v>
          </cell>
          <cell r="AK10957" t="str">
            <v>J</v>
          </cell>
          <cell r="AL10957" t="str">
            <v>SHARE_CATEGORY</v>
          </cell>
          <cell r="AM10957" t="str">
            <v>C</v>
          </cell>
          <cell r="AN10957" t="str">
            <v>Capitalisation</v>
          </cell>
          <cell r="AO10957" t="str">
            <v>SHARE_TYPE</v>
          </cell>
          <cell r="AP10957" t="str">
            <v/>
          </cell>
          <cell r="AQ10957" t="str">
            <v/>
          </cell>
          <cell r="AR10957" t="str">
            <v/>
          </cell>
          <cell r="AS10957" t="str">
            <v/>
          </cell>
          <cell r="AT10957" t="str">
            <v>N</v>
          </cell>
          <cell r="AU10957">
            <v>20240930</v>
          </cell>
          <cell r="AV10957">
            <v>20240930</v>
          </cell>
          <cell r="AW10957">
            <v>20240930</v>
          </cell>
          <cell r="BB10957" t="str">
            <v>Y</v>
          </cell>
          <cell r="BC10957" t="str">
            <v>Yes</v>
          </cell>
          <cell r="BD10957" t="str">
            <v>DICI_KIID</v>
          </cell>
          <cell r="BE10957" t="str">
            <v/>
          </cell>
          <cell r="BF10957" t="str">
            <v/>
          </cell>
          <cell r="BG10957" t="str">
            <v/>
          </cell>
          <cell r="BH10957" t="str">
            <v/>
          </cell>
          <cell r="BI10957" t="str">
            <v>Y</v>
          </cell>
          <cell r="BJ10957" t="str">
            <v>0.0001</v>
          </cell>
          <cell r="BK10957" t="str">
            <v>Y</v>
          </cell>
          <cell r="BL10957" t="str">
            <v>0.01</v>
          </cell>
          <cell r="BM10957">
            <v>30</v>
          </cell>
          <cell r="BN10957" t="str">
            <v>L'investissement dans des instruments de type actions justifie la catégorie de risque. Ceux-ci sont sujets à d'importantes fluctuations de cours souvent amplifiées à court terme.</v>
          </cell>
          <cell r="BO10957" t="str">
            <v>RISK_NARRATIVE</v>
          </cell>
          <cell r="BP10957">
            <v>6</v>
          </cell>
          <cell r="BQ10957" t="str">
            <v>Y</v>
          </cell>
          <cell r="BS10957" t="str">
            <v/>
          </cell>
          <cell r="BT10957" t="str">
            <v/>
          </cell>
          <cell r="BU10957" t="str">
            <v>Y</v>
          </cell>
          <cell r="BV10957" t="str">
            <v/>
          </cell>
          <cell r="BW10957" t="str">
            <v/>
          </cell>
          <cell r="BX10957" t="str">
            <v>THEAM</v>
          </cell>
          <cell r="BY10957" t="str">
            <v>THEAM</v>
          </cell>
          <cell r="BZ10957" t="str">
            <v>LIBRARY_FUNDSQUARE</v>
          </cell>
          <cell r="CA10957">
            <v>18.54</v>
          </cell>
          <cell r="CB10957">
            <v>4</v>
          </cell>
          <cell r="CC10957">
            <v>20240812</v>
          </cell>
          <cell r="CD10957">
            <v>18.54</v>
          </cell>
          <cell r="CE10957">
            <v>4</v>
          </cell>
          <cell r="CF10957">
            <v>1</v>
          </cell>
          <cell r="CH10957" t="str">
            <v>N</v>
          </cell>
          <cell r="CI10957" t="str">
            <v/>
          </cell>
          <cell r="CJ10957" t="str">
            <v/>
          </cell>
          <cell r="CK10957" t="str">
            <v/>
          </cell>
          <cell r="CL10957" t="str">
            <v/>
          </cell>
          <cell r="CM10957" t="str">
            <v>MSCI World (USD) NR</v>
          </cell>
          <cell r="CN10957" t="str">
            <v/>
          </cell>
          <cell r="CO10957" t="str">
            <v>BNP Paribas Exane Healthy Living Opportunities (USD) NR</v>
          </cell>
          <cell r="CP10957">
            <v>265277</v>
          </cell>
          <cell r="CQ10957" t="str">
            <v>BM Healthy Living Opportunities [44740]</v>
          </cell>
          <cell r="CR10957" t="str">
            <v>USD</v>
          </cell>
          <cell r="CS10957" t="str">
            <v>BNP Paribas Exane Healthy Living Opportunities (USD) NR</v>
          </cell>
          <cell r="CT10957">
            <v>1</v>
          </cell>
          <cell r="CU10957" t="str">
            <v>CAT 2</v>
          </cell>
          <cell r="CV10957" t="str">
            <v>PRIIPS_CATEGORY</v>
          </cell>
          <cell r="CW10957">
            <v>18.54</v>
          </cell>
          <cell r="CX10957">
            <v>18.54</v>
          </cell>
          <cell r="CZ10957" t="str">
            <v/>
          </cell>
          <cell r="DB10957" t="str">
            <v/>
          </cell>
          <cell r="DC10957" t="str">
            <v/>
          </cell>
          <cell r="DD10957" t="str">
            <v/>
          </cell>
          <cell r="DE10957">
            <v>265273</v>
          </cell>
          <cell r="DF10957" t="str">
            <v>BM PRIIPS THEAM QUANT- Healthy Living Opportunities [44740]</v>
          </cell>
          <cell r="DG10957" t="str">
            <v>USD</v>
          </cell>
          <cell r="DH10957" t="str">
            <v>THEAM QUANT- Healthy Living Opportunities [I, C]</v>
          </cell>
          <cell r="DI10957" t="str">
            <v>N</v>
          </cell>
          <cell r="DK10957">
            <v>265276</v>
          </cell>
          <cell r="DL10957" t="str">
            <v>BM SFDR Healthy Living Opportunities [44740]</v>
          </cell>
          <cell r="DM10957" t="str">
            <v>USD</v>
          </cell>
          <cell r="DN10957" t="str">
            <v>BNP Paribas Exane Healthy Living Opportunities (USD) NR</v>
          </cell>
          <cell r="DO10957">
            <v>265275</v>
          </cell>
          <cell r="DP10957" t="str">
            <v>BM SFDR BMI Healthy Living Opportunities [44740]</v>
          </cell>
          <cell r="DQ10957" t="str">
            <v>USD</v>
          </cell>
          <cell r="DR10957" t="str">
            <v>MSCI World (USD) NR</v>
          </cell>
          <cell r="DS10957" t="str">
            <v/>
          </cell>
          <cell r="DT10957" t="str">
            <v/>
          </cell>
        </row>
        <row r="10958">
          <cell r="I10958" t="str">
            <v>LU2654775779</v>
          </cell>
          <cell r="J10958" t="str">
            <v>THEAM QUANT- Healthy Living Opportunities [C EUR, C]</v>
          </cell>
          <cell r="K10958">
            <v>631</v>
          </cell>
          <cell r="L10958" t="str">
            <v>All</v>
          </cell>
          <cell r="M10958" t="str">
            <v>INVEST_LEGAL_TYPE</v>
          </cell>
          <cell r="N10958" t="str">
            <v/>
          </cell>
          <cell r="O10958">
            <v>10</v>
          </cell>
          <cell r="P10958" t="str">
            <v>Register administrated, Pur Nominative or bearer</v>
          </cell>
          <cell r="Q10958" t="str">
            <v>SHARE_FORM</v>
          </cell>
          <cell r="R10958" t="str">
            <v>EUR</v>
          </cell>
          <cell r="S10958" t="str">
            <v/>
          </cell>
          <cell r="T10958">
            <v>1</v>
          </cell>
          <cell r="U10958" t="str">
            <v>Launched</v>
          </cell>
          <cell r="V10958" t="str">
            <v>PRODUCT_STATUS</v>
          </cell>
          <cell r="W10958" t="str">
            <v/>
          </cell>
          <cell r="X10958" t="str">
            <v/>
          </cell>
          <cell r="Y10958" t="str">
            <v/>
          </cell>
          <cell r="Z10958">
            <v>621288</v>
          </cell>
          <cell r="AA10958">
            <v>265274</v>
          </cell>
          <cell r="AB10958" t="str">
            <v>BM Healthy Living Opportunities [44740]</v>
          </cell>
          <cell r="AC10958" t="str">
            <v>USD</v>
          </cell>
          <cell r="AE10958" t="str">
            <v/>
          </cell>
          <cell r="AF10958" t="str">
            <v/>
          </cell>
          <cell r="AG10958">
            <v>266163</v>
          </cell>
          <cell r="AH10958" t="str">
            <v>BM THEAM QUANT- Healthy Living Opportunities [44740]</v>
          </cell>
          <cell r="AI10958" t="str">
            <v>USD</v>
          </cell>
          <cell r="AJ10958" t="str">
            <v>CEU</v>
          </cell>
          <cell r="AK10958" t="str">
            <v>C EUR</v>
          </cell>
          <cell r="AL10958" t="str">
            <v>SHARE_CATEGORY</v>
          </cell>
          <cell r="AM10958" t="str">
            <v>C</v>
          </cell>
          <cell r="AN10958" t="str">
            <v>Capitalisation</v>
          </cell>
          <cell r="AO10958" t="str">
            <v>SHARE_TYPE</v>
          </cell>
          <cell r="AP10958" t="str">
            <v/>
          </cell>
          <cell r="AQ10958" t="str">
            <v/>
          </cell>
          <cell r="AR10958" t="str">
            <v/>
          </cell>
          <cell r="AS10958" t="str">
            <v/>
          </cell>
          <cell r="AT10958" t="str">
            <v>N</v>
          </cell>
          <cell r="AU10958">
            <v>20240930</v>
          </cell>
          <cell r="AV10958">
            <v>20240930</v>
          </cell>
          <cell r="AW10958">
            <v>20240930</v>
          </cell>
          <cell r="BB10958" t="str">
            <v>Y</v>
          </cell>
          <cell r="BC10958" t="str">
            <v>Yes</v>
          </cell>
          <cell r="BD10958" t="str">
            <v>DICI_KIID</v>
          </cell>
          <cell r="BE10958" t="str">
            <v/>
          </cell>
          <cell r="BF10958" t="str">
            <v/>
          </cell>
          <cell r="BG10958" t="str">
            <v/>
          </cell>
          <cell r="BH10958" t="str">
            <v/>
          </cell>
          <cell r="BI10958" t="str">
            <v>Y</v>
          </cell>
          <cell r="BJ10958" t="str">
            <v>0.0001</v>
          </cell>
          <cell r="BK10958" t="str">
            <v>Y</v>
          </cell>
          <cell r="BL10958" t="str">
            <v>0.01</v>
          </cell>
          <cell r="BM10958">
            <v>30</v>
          </cell>
          <cell r="BN10958" t="str">
            <v>L'investissement dans des instruments de type actions justifie la catégorie de risque. Ceux-ci sont sujets à d'importantes fluctuations de cours souvent amplifiées à court terme.</v>
          </cell>
          <cell r="BO10958" t="str">
            <v>RISK_NARRATIVE</v>
          </cell>
          <cell r="BP10958">
            <v>6</v>
          </cell>
          <cell r="BQ10958" t="str">
            <v>Y</v>
          </cell>
          <cell r="BS10958" t="str">
            <v/>
          </cell>
          <cell r="BT10958" t="str">
            <v/>
          </cell>
          <cell r="BU10958" t="str">
            <v>Y</v>
          </cell>
          <cell r="BV10958" t="str">
            <v/>
          </cell>
          <cell r="BW10958" t="str">
            <v/>
          </cell>
          <cell r="BX10958" t="str">
            <v>THEAM</v>
          </cell>
          <cell r="BY10958" t="str">
            <v>THEAM</v>
          </cell>
          <cell r="BZ10958" t="str">
            <v>LIBRARY_FUNDSQUARE</v>
          </cell>
          <cell r="CA10958">
            <v>18.54</v>
          </cell>
          <cell r="CB10958">
            <v>4</v>
          </cell>
          <cell r="CC10958">
            <v>20240812</v>
          </cell>
          <cell r="CD10958">
            <v>18.54</v>
          </cell>
          <cell r="CE10958">
            <v>4</v>
          </cell>
          <cell r="CF10958">
            <v>1</v>
          </cell>
          <cell r="CH10958" t="str">
            <v>N</v>
          </cell>
          <cell r="CI10958" t="str">
            <v/>
          </cell>
          <cell r="CJ10958" t="str">
            <v/>
          </cell>
          <cell r="CK10958" t="str">
            <v/>
          </cell>
          <cell r="CL10958" t="str">
            <v/>
          </cell>
          <cell r="CM10958" t="str">
            <v>MSCI World (USD) NR</v>
          </cell>
          <cell r="CN10958" t="str">
            <v/>
          </cell>
          <cell r="CO10958" t="str">
            <v>BNP Paribas Exane Healthy Living Opportunities (USD) NR</v>
          </cell>
          <cell r="CP10958">
            <v>265277</v>
          </cell>
          <cell r="CQ10958" t="str">
            <v>BM Healthy Living Opportunities [44740]</v>
          </cell>
          <cell r="CR10958" t="str">
            <v>USD</v>
          </cell>
          <cell r="CS10958" t="str">
            <v>BNP Paribas Exane Healthy Living Opportunities (USD) NR</v>
          </cell>
          <cell r="CT10958">
            <v>1</v>
          </cell>
          <cell r="CU10958" t="str">
            <v>CAT 2</v>
          </cell>
          <cell r="CV10958" t="str">
            <v>PRIIPS_CATEGORY</v>
          </cell>
          <cell r="CW10958">
            <v>18.54</v>
          </cell>
          <cell r="CX10958">
            <v>18.54</v>
          </cell>
          <cell r="CZ10958" t="str">
            <v/>
          </cell>
          <cell r="DB10958" t="str">
            <v/>
          </cell>
          <cell r="DC10958" t="str">
            <v/>
          </cell>
          <cell r="DD10958" t="str">
            <v/>
          </cell>
          <cell r="DE10958">
            <v>265273</v>
          </cell>
          <cell r="DF10958" t="str">
            <v>BM PRIIPS THEAM QUANT- Healthy Living Opportunities [44740]</v>
          </cell>
          <cell r="DG10958" t="str">
            <v>USD</v>
          </cell>
          <cell r="DH10958" t="str">
            <v>THEAM QUANT- Healthy Living Opportunities [I, C]</v>
          </cell>
          <cell r="DI10958" t="str">
            <v>N</v>
          </cell>
          <cell r="DK10958">
            <v>265276</v>
          </cell>
          <cell r="DL10958" t="str">
            <v>BM SFDR Healthy Living Opportunities [44740]</v>
          </cell>
          <cell r="DM10958" t="str">
            <v>USD</v>
          </cell>
          <cell r="DN10958" t="str">
            <v>BNP Paribas Exane Healthy Living Opportunities (USD) NR</v>
          </cell>
          <cell r="DO10958">
            <v>265275</v>
          </cell>
          <cell r="DP10958" t="str">
            <v>BM SFDR BMI Healthy Living Opportunities [44740]</v>
          </cell>
          <cell r="DQ10958" t="str">
            <v>USD</v>
          </cell>
          <cell r="DR10958" t="str">
            <v>MSCI World (USD) NR</v>
          </cell>
          <cell r="DS10958" t="str">
            <v/>
          </cell>
          <cell r="DT10958" t="str">
            <v/>
          </cell>
        </row>
        <row r="10959">
          <cell r="I10959" t="str">
            <v>LU2654775001</v>
          </cell>
          <cell r="J10959" t="str">
            <v>THEAM QUANT- Healthy Living Opportunities [I, C]</v>
          </cell>
          <cell r="K10959">
            <v>991</v>
          </cell>
          <cell r="L10959" t="str">
            <v>Institutionnal clients and UCI</v>
          </cell>
          <cell r="M10959" t="str">
            <v>INVEST_LEGAL_TYPE</v>
          </cell>
          <cell r="N10959" t="str">
            <v/>
          </cell>
          <cell r="O10959">
            <v>10</v>
          </cell>
          <cell r="P10959" t="str">
            <v>Register administrated, Pur Nominative or bearer</v>
          </cell>
          <cell r="Q10959" t="str">
            <v>SHARE_FORM</v>
          </cell>
          <cell r="R10959" t="str">
            <v>USD</v>
          </cell>
          <cell r="S10959" t="str">
            <v/>
          </cell>
          <cell r="T10959">
            <v>1</v>
          </cell>
          <cell r="U10959" t="str">
            <v>Launched</v>
          </cell>
          <cell r="V10959" t="str">
            <v>PRODUCT_STATUS</v>
          </cell>
          <cell r="W10959" t="str">
            <v/>
          </cell>
          <cell r="X10959" t="str">
            <v/>
          </cell>
          <cell r="Y10959" t="str">
            <v/>
          </cell>
          <cell r="Z10959">
            <v>621288</v>
          </cell>
          <cell r="AA10959">
            <v>265274</v>
          </cell>
          <cell r="AB10959" t="str">
            <v>BM Healthy Living Opportunities [44740]</v>
          </cell>
          <cell r="AC10959" t="str">
            <v>USD</v>
          </cell>
          <cell r="AE10959" t="str">
            <v/>
          </cell>
          <cell r="AF10959" t="str">
            <v/>
          </cell>
          <cell r="AG10959">
            <v>266163</v>
          </cell>
          <cell r="AH10959" t="str">
            <v>BM THEAM QUANT- Healthy Living Opportunities [44740]</v>
          </cell>
          <cell r="AI10959" t="str">
            <v>USD</v>
          </cell>
          <cell r="AJ10959" t="str">
            <v>CASH</v>
          </cell>
          <cell r="AK10959" t="str">
            <v>I</v>
          </cell>
          <cell r="AL10959" t="str">
            <v>SHARE_CATEGORY</v>
          </cell>
          <cell r="AM10959" t="str">
            <v>C</v>
          </cell>
          <cell r="AN10959" t="str">
            <v>Capitalisation</v>
          </cell>
          <cell r="AO10959" t="str">
            <v>SHARE_TYPE</v>
          </cell>
          <cell r="AP10959" t="str">
            <v/>
          </cell>
          <cell r="AQ10959" t="str">
            <v/>
          </cell>
          <cell r="AR10959" t="str">
            <v/>
          </cell>
          <cell r="AS10959" t="str">
            <v/>
          </cell>
          <cell r="AT10959" t="str">
            <v>N</v>
          </cell>
          <cell r="AU10959">
            <v>20240930</v>
          </cell>
          <cell r="AV10959">
            <v>20240930</v>
          </cell>
          <cell r="AW10959">
            <v>20240930</v>
          </cell>
          <cell r="BB10959" t="str">
            <v>Y</v>
          </cell>
          <cell r="BC10959" t="str">
            <v>Yes</v>
          </cell>
          <cell r="BD10959" t="str">
            <v>DICI_KIID</v>
          </cell>
          <cell r="BE10959" t="str">
            <v/>
          </cell>
          <cell r="BF10959" t="str">
            <v/>
          </cell>
          <cell r="BG10959" t="str">
            <v/>
          </cell>
          <cell r="BH10959" t="str">
            <v/>
          </cell>
          <cell r="BI10959" t="str">
            <v>Y</v>
          </cell>
          <cell r="BJ10959" t="str">
            <v>0.0001</v>
          </cell>
          <cell r="BK10959" t="str">
            <v>Y</v>
          </cell>
          <cell r="BL10959" t="str">
            <v>0.01</v>
          </cell>
          <cell r="BM10959">
            <v>30</v>
          </cell>
          <cell r="BN10959" t="str">
            <v>L'investissement dans des instruments de type actions justifie la catégorie de risque. Ceux-ci sont sujets à d'importantes fluctuations de cours souvent amplifiées à court terme.</v>
          </cell>
          <cell r="BO10959" t="str">
            <v>RISK_NARRATIVE</v>
          </cell>
          <cell r="BP10959">
            <v>6</v>
          </cell>
          <cell r="BQ10959" t="str">
            <v>Y</v>
          </cell>
          <cell r="BS10959" t="str">
            <v/>
          </cell>
          <cell r="BT10959" t="str">
            <v/>
          </cell>
          <cell r="BU10959" t="str">
            <v>Y</v>
          </cell>
          <cell r="BV10959" t="str">
            <v/>
          </cell>
          <cell r="BW10959" t="str">
            <v/>
          </cell>
          <cell r="BX10959" t="str">
            <v>THEAM</v>
          </cell>
          <cell r="BY10959" t="str">
            <v>THEAM</v>
          </cell>
          <cell r="BZ10959" t="str">
            <v>LIBRARY_FUNDSQUARE</v>
          </cell>
          <cell r="CA10959">
            <v>18.54</v>
          </cell>
          <cell r="CB10959">
            <v>4</v>
          </cell>
          <cell r="CC10959">
            <v>20240812</v>
          </cell>
          <cell r="CD10959">
            <v>18.54</v>
          </cell>
          <cell r="CE10959">
            <v>4</v>
          </cell>
          <cell r="CF10959">
            <v>1</v>
          </cell>
          <cell r="CH10959" t="str">
            <v>N</v>
          </cell>
          <cell r="CI10959" t="str">
            <v/>
          </cell>
          <cell r="CJ10959" t="str">
            <v/>
          </cell>
          <cell r="CK10959" t="str">
            <v/>
          </cell>
          <cell r="CL10959" t="str">
            <v/>
          </cell>
          <cell r="CM10959" t="str">
            <v>MSCI World (USD) NR</v>
          </cell>
          <cell r="CN10959" t="str">
            <v/>
          </cell>
          <cell r="CO10959" t="str">
            <v>BNP Paribas Exane Healthy Living Opportunities (USD) NR</v>
          </cell>
          <cell r="CP10959">
            <v>265277</v>
          </cell>
          <cell r="CQ10959" t="str">
            <v>BM Healthy Living Opportunities [44740]</v>
          </cell>
          <cell r="CR10959" t="str">
            <v>USD</v>
          </cell>
          <cell r="CS10959" t="str">
            <v>BNP Paribas Exane Healthy Living Opportunities (USD) NR</v>
          </cell>
          <cell r="CT10959">
            <v>1</v>
          </cell>
          <cell r="CU10959" t="str">
            <v>CAT 2</v>
          </cell>
          <cell r="CV10959" t="str">
            <v>PRIIPS_CATEGORY</v>
          </cell>
          <cell r="CW10959">
            <v>18.54</v>
          </cell>
          <cell r="CX10959">
            <v>18.54</v>
          </cell>
          <cell r="CZ10959" t="str">
            <v/>
          </cell>
          <cell r="DB10959" t="str">
            <v/>
          </cell>
          <cell r="DC10959" t="str">
            <v/>
          </cell>
          <cell r="DD10959" t="str">
            <v/>
          </cell>
          <cell r="DE10959">
            <v>265273</v>
          </cell>
          <cell r="DF10959" t="str">
            <v>BM PRIIPS THEAM QUANT- Healthy Living Opportunities [44740]</v>
          </cell>
          <cell r="DG10959" t="str">
            <v>USD</v>
          </cell>
          <cell r="DH10959" t="str">
            <v>THEAM QUANT- Healthy Living Opportunities [I, C]</v>
          </cell>
          <cell r="DI10959" t="str">
            <v>Y</v>
          </cell>
          <cell r="DJ10959">
            <v>20240930</v>
          </cell>
          <cell r="DK10959">
            <v>265276</v>
          </cell>
          <cell r="DL10959" t="str">
            <v>BM SFDR Healthy Living Opportunities [44740]</v>
          </cell>
          <cell r="DM10959" t="str">
            <v>USD</v>
          </cell>
          <cell r="DN10959" t="str">
            <v>BNP Paribas Exane Healthy Living Opportunities (USD) NR</v>
          </cell>
          <cell r="DO10959">
            <v>265275</v>
          </cell>
          <cell r="DP10959" t="str">
            <v>BM SFDR BMI Healthy Living Opportunities [44740]</v>
          </cell>
          <cell r="DQ10959" t="str">
            <v>USD</v>
          </cell>
          <cell r="DR10959" t="str">
            <v>MSCI World (USD) NR</v>
          </cell>
          <cell r="DS10959" t="str">
            <v/>
          </cell>
          <cell r="DT10959" t="str">
            <v/>
          </cell>
        </row>
        <row r="10960">
          <cell r="I10960" t="str">
            <v>JP90C000R3H0</v>
          </cell>
          <cell r="J10960" t="str">
            <v>BNP Paribas India Innovation Equity Fund (for Qualified Institutional Investors Only) [Institutional, D]</v>
          </cell>
          <cell r="L10960" t="str">
            <v/>
          </cell>
          <cell r="M10960" t="str">
            <v/>
          </cell>
          <cell r="N10960" t="str">
            <v/>
          </cell>
          <cell r="P10960" t="str">
            <v/>
          </cell>
          <cell r="Q10960" t="str">
            <v/>
          </cell>
          <cell r="R10960" t="str">
            <v>JPY</v>
          </cell>
          <cell r="S10960" t="str">
            <v/>
          </cell>
          <cell r="T10960">
            <v>1</v>
          </cell>
          <cell r="U10960" t="str">
            <v>Launched</v>
          </cell>
          <cell r="V10960" t="str">
            <v>PRODUCT_STATUS</v>
          </cell>
          <cell r="W10960" t="str">
            <v/>
          </cell>
          <cell r="X10960" t="str">
            <v/>
          </cell>
          <cell r="Y10960" t="str">
            <v/>
          </cell>
          <cell r="Z10960">
            <v>609929</v>
          </cell>
          <cell r="AA10960">
            <v>0</v>
          </cell>
          <cell r="AB10960" t="str">
            <v>No Benchmark</v>
          </cell>
          <cell r="AC10960" t="str">
            <v>EUR</v>
          </cell>
          <cell r="AE10960" t="str">
            <v/>
          </cell>
          <cell r="AF10960" t="str">
            <v/>
          </cell>
          <cell r="AH10960" t="str">
            <v/>
          </cell>
          <cell r="AI10960" t="str">
            <v/>
          </cell>
          <cell r="AJ10960" t="str">
            <v>INST</v>
          </cell>
          <cell r="AK10960" t="str">
            <v>Institutional</v>
          </cell>
          <cell r="AL10960" t="str">
            <v>SHARE_CATEGORY</v>
          </cell>
          <cell r="AM10960" t="str">
            <v>D</v>
          </cell>
          <cell r="AN10960" t="str">
            <v>Distribution</v>
          </cell>
          <cell r="AO10960" t="str">
            <v>SHARE_TYPE</v>
          </cell>
          <cell r="AP10960" t="str">
            <v/>
          </cell>
          <cell r="AQ10960" t="str">
            <v/>
          </cell>
          <cell r="AR10960" t="str">
            <v/>
          </cell>
          <cell r="AS10960" t="str">
            <v/>
          </cell>
          <cell r="AT10960" t="str">
            <v>N</v>
          </cell>
          <cell r="AV10960">
            <v>20240809</v>
          </cell>
          <cell r="AW10960">
            <v>20240809</v>
          </cell>
          <cell r="BB10960" t="str">
            <v>N</v>
          </cell>
          <cell r="BC10960" t="str">
            <v>No</v>
          </cell>
          <cell r="BD10960" t="str">
            <v>DICI_KIID</v>
          </cell>
          <cell r="BE10960" t="str">
            <v/>
          </cell>
          <cell r="BF10960" t="str">
            <v/>
          </cell>
          <cell r="BG10960" t="str">
            <v/>
          </cell>
          <cell r="BH10960" t="str">
            <v/>
          </cell>
          <cell r="BI10960" t="str">
            <v/>
          </cell>
          <cell r="BJ10960" t="str">
            <v/>
          </cell>
          <cell r="BK10960" t="str">
            <v/>
          </cell>
          <cell r="BL10960" t="str">
            <v/>
          </cell>
          <cell r="BN10960" t="str">
            <v/>
          </cell>
          <cell r="BO10960" t="str">
            <v/>
          </cell>
          <cell r="BQ10960" t="str">
            <v/>
          </cell>
          <cell r="BS10960" t="str">
            <v/>
          </cell>
          <cell r="BT10960" t="str">
            <v/>
          </cell>
          <cell r="BU10960" t="str">
            <v>Y</v>
          </cell>
          <cell r="BV10960" t="str">
            <v/>
          </cell>
          <cell r="BW10960" t="str">
            <v/>
          </cell>
          <cell r="BX10960" t="str">
            <v>NEANT</v>
          </cell>
          <cell r="BY10960" t="str">
            <v>NEANT</v>
          </cell>
          <cell r="BZ10960" t="str">
            <v>LIBRARY_FUNDSQUARE</v>
          </cell>
          <cell r="CH10960" t="str">
            <v/>
          </cell>
          <cell r="CI10960" t="str">
            <v/>
          </cell>
          <cell r="CJ10960" t="str">
            <v/>
          </cell>
          <cell r="CK10960" t="str">
            <v/>
          </cell>
          <cell r="CL10960" t="str">
            <v/>
          </cell>
          <cell r="CM10960" t="str">
            <v>No Benchmark</v>
          </cell>
          <cell r="CN10960" t="str">
            <v/>
          </cell>
          <cell r="CO10960" t="str">
            <v/>
          </cell>
          <cell r="CQ10960" t="str">
            <v/>
          </cell>
          <cell r="CR10960" t="str">
            <v/>
          </cell>
          <cell r="CS10960" t="str">
            <v/>
          </cell>
          <cell r="CU10960" t="str">
            <v/>
          </cell>
          <cell r="CV10960" t="str">
            <v/>
          </cell>
          <cell r="CZ10960" t="str">
            <v/>
          </cell>
          <cell r="DB10960" t="str">
            <v/>
          </cell>
          <cell r="DC10960" t="str">
            <v/>
          </cell>
          <cell r="DD10960" t="str">
            <v/>
          </cell>
          <cell r="DF10960" t="str">
            <v/>
          </cell>
          <cell r="DG10960" t="str">
            <v/>
          </cell>
          <cell r="DH10960" t="str">
            <v/>
          </cell>
          <cell r="DI10960" t="str">
            <v/>
          </cell>
          <cell r="DL10960" t="str">
            <v/>
          </cell>
          <cell r="DM10960" t="str">
            <v/>
          </cell>
          <cell r="DN10960" t="str">
            <v/>
          </cell>
          <cell r="DP10960" t="str">
            <v/>
          </cell>
          <cell r="DQ10960" t="str">
            <v/>
          </cell>
          <cell r="DR10960" t="str">
            <v/>
          </cell>
          <cell r="DS10960" t="str">
            <v/>
          </cell>
          <cell r="DT10960" t="str">
            <v/>
          </cell>
        </row>
        <row r="10961">
          <cell r="I10961" t="str">
            <v>FR001400UN03</v>
          </cell>
          <cell r="J10961" t="str">
            <v>MULTIMANAGERS ACTIONS PME ETI - AMIRAL GESTION [S, C]</v>
          </cell>
          <cell r="L10961" t="str">
            <v/>
          </cell>
          <cell r="M10961" t="str">
            <v/>
          </cell>
          <cell r="N10961" t="str">
            <v/>
          </cell>
          <cell r="O10961">
            <v>1</v>
          </cell>
          <cell r="P10961" t="str">
            <v>Bearer</v>
          </cell>
          <cell r="Q10961" t="str">
            <v>SHARE_FORM</v>
          </cell>
          <cell r="R10961" t="str">
            <v>EUR</v>
          </cell>
          <cell r="S10961" t="str">
            <v/>
          </cell>
          <cell r="T10961">
            <v>1</v>
          </cell>
          <cell r="U10961" t="str">
            <v>Launched</v>
          </cell>
          <cell r="V10961" t="str">
            <v>PRODUCT_STATUS</v>
          </cell>
          <cell r="W10961" t="str">
            <v/>
          </cell>
          <cell r="X10961" t="str">
            <v/>
          </cell>
          <cell r="Y10961" t="str">
            <v/>
          </cell>
          <cell r="Z10961">
            <v>621405</v>
          </cell>
          <cell r="AA10961">
            <v>265469</v>
          </cell>
          <cell r="AB10961" t="str">
            <v>BM MULTIMANAGERS ACTIONS PME ETI - AMIRAL GESTION [44743]</v>
          </cell>
          <cell r="AC10961" t="str">
            <v>EUR</v>
          </cell>
          <cell r="AD10961">
            <v>266573</v>
          </cell>
          <cell r="AE10961" t="str">
            <v>BM MULTIMANAGERS ACTIONS PME ETI - AMIRAL GESTION [44743]</v>
          </cell>
          <cell r="AF10961" t="str">
            <v>EUR</v>
          </cell>
          <cell r="AH10961" t="str">
            <v/>
          </cell>
          <cell r="AI10961" t="str">
            <v/>
          </cell>
          <cell r="AJ10961" t="str">
            <v>SO</v>
          </cell>
          <cell r="AK10961" t="str">
            <v>S</v>
          </cell>
          <cell r="AL10961" t="str">
            <v>SHARE_CATEGORY</v>
          </cell>
          <cell r="AM10961" t="str">
            <v>C</v>
          </cell>
          <cell r="AN10961" t="str">
            <v>Capitalisation</v>
          </cell>
          <cell r="AO10961" t="str">
            <v>SHARE_TYPE</v>
          </cell>
          <cell r="AP10961" t="str">
            <v/>
          </cell>
          <cell r="AQ10961" t="str">
            <v/>
          </cell>
          <cell r="AR10961" t="str">
            <v/>
          </cell>
          <cell r="AS10961" t="str">
            <v/>
          </cell>
          <cell r="AT10961" t="str">
            <v>N</v>
          </cell>
          <cell r="AV10961">
            <v>20241220</v>
          </cell>
          <cell r="AW10961">
            <v>20260306</v>
          </cell>
          <cell r="BB10961" t="str">
            <v>Y</v>
          </cell>
          <cell r="BC10961" t="str">
            <v>Yes</v>
          </cell>
          <cell r="BD10961" t="str">
            <v>DICI_KIID</v>
          </cell>
          <cell r="BE10961" t="str">
            <v/>
          </cell>
          <cell r="BF10961" t="str">
            <v/>
          </cell>
          <cell r="BG10961" t="str">
            <v/>
          </cell>
          <cell r="BH10961" t="str">
            <v/>
          </cell>
          <cell r="BI10961" t="str">
            <v>Y</v>
          </cell>
          <cell r="BJ10961" t="str">
            <v>0.0001</v>
          </cell>
          <cell r="BK10961" t="str">
            <v>Y</v>
          </cell>
          <cell r="BL10961" t="str">
            <v>0.0001</v>
          </cell>
          <cell r="BM10961">
            <v>38</v>
          </cell>
          <cell r="BN10961" t="str">
            <v>L'investissement dans différentes catégories d'actifs avec généralement une proportion importante d'actifs risqués et une part plus faible d'actifs moins risqués justifie la catégorie de risque.</v>
          </cell>
          <cell r="BO10961" t="str">
            <v>RISK_NARRATIVE</v>
          </cell>
          <cell r="BP10961">
            <v>6</v>
          </cell>
          <cell r="BQ10961" t="str">
            <v>Y</v>
          </cell>
          <cell r="BS10961" t="str">
            <v/>
          </cell>
          <cell r="BT10961" t="str">
            <v/>
          </cell>
          <cell r="BU10961" t="str">
            <v>Y</v>
          </cell>
          <cell r="BV10961" t="str">
            <v/>
          </cell>
          <cell r="BW10961" t="str">
            <v/>
          </cell>
          <cell r="BX10961" t="str">
            <v>BNP IP-FR</v>
          </cell>
          <cell r="BY10961" t="str">
            <v>BNP IP-FR</v>
          </cell>
          <cell r="BZ10961" t="str">
            <v>LIBRARY_FUNDSQUARE</v>
          </cell>
          <cell r="CA10961">
            <v>16</v>
          </cell>
          <cell r="CB10961">
            <v>3</v>
          </cell>
          <cell r="CC10961">
            <v>20251022</v>
          </cell>
          <cell r="CD10961">
            <v>11.7</v>
          </cell>
          <cell r="CE10961">
            <v>3</v>
          </cell>
          <cell r="CF10961">
            <v>1</v>
          </cell>
          <cell r="CH10961" t="str">
            <v>N</v>
          </cell>
          <cell r="CI10961" t="str">
            <v/>
          </cell>
          <cell r="CJ10961" t="str">
            <v/>
          </cell>
          <cell r="CK10961" t="str">
            <v/>
          </cell>
          <cell r="CL10961" t="str">
            <v/>
          </cell>
          <cell r="CM10961" t="str">
            <v>MSCI EMU Micro cap (EUR) NR</v>
          </cell>
          <cell r="CN10961" t="str">
            <v>SEXTANT PME-I (EUR) IX</v>
          </cell>
          <cell r="CO10961" t="str">
            <v/>
          </cell>
          <cell r="CQ10961" t="str">
            <v/>
          </cell>
          <cell r="CR10961" t="str">
            <v/>
          </cell>
          <cell r="CS10961" t="str">
            <v/>
          </cell>
          <cell r="CT10961">
            <v>1</v>
          </cell>
          <cell r="CU10961" t="str">
            <v>CAT 2</v>
          </cell>
          <cell r="CV10961" t="str">
            <v>PRIIPS_CATEGORY</v>
          </cell>
          <cell r="CW10961">
            <v>11.7</v>
          </cell>
          <cell r="CZ10961" t="str">
            <v/>
          </cell>
          <cell r="DB10961" t="str">
            <v/>
          </cell>
          <cell r="DC10961" t="str">
            <v/>
          </cell>
          <cell r="DD10961" t="str">
            <v/>
          </cell>
          <cell r="DE10961">
            <v>265247</v>
          </cell>
          <cell r="DF10961" t="str">
            <v>BM PRIIPS MULTIMANAGERS ACTIONS PME ETI - AMIRAL GESTION [44743]</v>
          </cell>
          <cell r="DG10961" t="str">
            <v>EUR</v>
          </cell>
          <cell r="DH10961" t="str">
            <v>MULTIMANAGERS ACTIONS PME ETI ISR - AMIRAL GESTION [Classic, C]</v>
          </cell>
          <cell r="DI10961" t="str">
            <v>N</v>
          </cell>
          <cell r="DL10961" t="str">
            <v/>
          </cell>
          <cell r="DM10961" t="str">
            <v/>
          </cell>
          <cell r="DN10961" t="str">
            <v/>
          </cell>
          <cell r="DP10961" t="str">
            <v/>
          </cell>
          <cell r="DQ10961" t="str">
            <v/>
          </cell>
          <cell r="DR10961" t="str">
            <v/>
          </cell>
          <cell r="DS10961" t="str">
            <v/>
          </cell>
          <cell r="DT10961" t="str">
            <v>N</v>
          </cell>
        </row>
        <row r="10962">
          <cell r="I10962" t="str">
            <v>FR0014014PO4</v>
          </cell>
          <cell r="J10962" t="str">
            <v>MULTIMANAGERS ACTIONS PME ETI - AMIRAL GESTION [I, C]</v>
          </cell>
          <cell r="L10962" t="str">
            <v/>
          </cell>
          <cell r="M10962" t="str">
            <v/>
          </cell>
          <cell r="N10962" t="str">
            <v/>
          </cell>
          <cell r="O10962">
            <v>1</v>
          </cell>
          <cell r="P10962" t="str">
            <v>Bearer</v>
          </cell>
          <cell r="Q10962" t="str">
            <v>SHARE_FORM</v>
          </cell>
          <cell r="R10962" t="str">
            <v>EUR</v>
          </cell>
          <cell r="S10962" t="str">
            <v/>
          </cell>
          <cell r="T10962">
            <v>1</v>
          </cell>
          <cell r="U10962" t="str">
            <v>Launched</v>
          </cell>
          <cell r="V10962" t="str">
            <v>PRODUCT_STATUS</v>
          </cell>
          <cell r="W10962" t="str">
            <v/>
          </cell>
          <cell r="X10962" t="str">
            <v/>
          </cell>
          <cell r="Y10962" t="str">
            <v/>
          </cell>
          <cell r="Z10962">
            <v>621405</v>
          </cell>
          <cell r="AA10962">
            <v>265469</v>
          </cell>
          <cell r="AB10962" t="str">
            <v>BM MULTIMANAGERS ACTIONS PME ETI - AMIRAL GESTION [44743]</v>
          </cell>
          <cell r="AC10962" t="str">
            <v>EUR</v>
          </cell>
          <cell r="AD10962">
            <v>266573</v>
          </cell>
          <cell r="AE10962" t="str">
            <v>BM MULTIMANAGERS ACTIONS PME ETI - AMIRAL GESTION [44743]</v>
          </cell>
          <cell r="AF10962" t="str">
            <v>EUR</v>
          </cell>
          <cell r="AH10962" t="str">
            <v/>
          </cell>
          <cell r="AI10962" t="str">
            <v/>
          </cell>
          <cell r="AJ10962" t="str">
            <v>CASH</v>
          </cell>
          <cell r="AK10962" t="str">
            <v>I</v>
          </cell>
          <cell r="AL10962" t="str">
            <v>SHARE_CATEGORY</v>
          </cell>
          <cell r="AM10962" t="str">
            <v>C</v>
          </cell>
          <cell r="AN10962" t="str">
            <v>Capitalisation</v>
          </cell>
          <cell r="AO10962" t="str">
            <v>SHARE_TYPE</v>
          </cell>
          <cell r="AP10962" t="str">
            <v/>
          </cell>
          <cell r="AQ10962" t="str">
            <v/>
          </cell>
          <cell r="AR10962" t="str">
            <v/>
          </cell>
          <cell r="AS10962" t="str">
            <v/>
          </cell>
          <cell r="AT10962" t="str">
            <v>N</v>
          </cell>
          <cell r="AV10962">
            <v>20260102</v>
          </cell>
          <cell r="AW10962">
            <v>20260102</v>
          </cell>
          <cell r="BB10962" t="str">
            <v>Y</v>
          </cell>
          <cell r="BC10962" t="str">
            <v>Yes</v>
          </cell>
          <cell r="BD10962" t="str">
            <v>DICI_KIID</v>
          </cell>
          <cell r="BE10962" t="str">
            <v/>
          </cell>
          <cell r="BF10962" t="str">
            <v/>
          </cell>
          <cell r="BG10962" t="str">
            <v/>
          </cell>
          <cell r="BH10962" t="str">
            <v/>
          </cell>
          <cell r="BI10962" t="str">
            <v>Y</v>
          </cell>
          <cell r="BJ10962" t="str">
            <v>0.0001</v>
          </cell>
          <cell r="BK10962" t="str">
            <v>Y</v>
          </cell>
          <cell r="BL10962" t="str">
            <v>0.0001</v>
          </cell>
          <cell r="BM10962">
            <v>38</v>
          </cell>
          <cell r="BN10962" t="str">
            <v>L'investissement dans différentes catégories d'actifs avec généralement une proportion importante d'actifs risqués et une part plus faible d'actifs moins risqués justifie la catégorie de risque.</v>
          </cell>
          <cell r="BO10962" t="str">
            <v>RISK_NARRATIVE</v>
          </cell>
          <cell r="BP10962">
            <v>6</v>
          </cell>
          <cell r="BQ10962" t="str">
            <v>Y</v>
          </cell>
          <cell r="BS10962" t="str">
            <v/>
          </cell>
          <cell r="BT10962" t="str">
            <v/>
          </cell>
          <cell r="BU10962" t="str">
            <v>Y</v>
          </cell>
          <cell r="BV10962" t="str">
            <v/>
          </cell>
          <cell r="BW10962" t="str">
            <v/>
          </cell>
          <cell r="BX10962" t="str">
            <v>BNP IP-FR</v>
          </cell>
          <cell r="BY10962" t="str">
            <v>BNP IP-FR</v>
          </cell>
          <cell r="BZ10962" t="str">
            <v>LIBRARY_FUNDSQUARE</v>
          </cell>
          <cell r="CA10962">
            <v>16</v>
          </cell>
          <cell r="CB10962">
            <v>3</v>
          </cell>
          <cell r="CC10962">
            <v>20251022</v>
          </cell>
          <cell r="CD10962">
            <v>11.7</v>
          </cell>
          <cell r="CE10962">
            <v>3</v>
          </cell>
          <cell r="CF10962">
            <v>1</v>
          </cell>
          <cell r="CH10962" t="str">
            <v>N</v>
          </cell>
          <cell r="CI10962" t="str">
            <v/>
          </cell>
          <cell r="CJ10962" t="str">
            <v/>
          </cell>
          <cell r="CK10962" t="str">
            <v/>
          </cell>
          <cell r="CL10962" t="str">
            <v/>
          </cell>
          <cell r="CM10962" t="str">
            <v>MSCI EMU Micro cap (EUR) NR</v>
          </cell>
          <cell r="CN10962" t="str">
            <v/>
          </cell>
          <cell r="CO10962" t="str">
            <v/>
          </cell>
          <cell r="CQ10962" t="str">
            <v/>
          </cell>
          <cell r="CR10962" t="str">
            <v/>
          </cell>
          <cell r="CS10962" t="str">
            <v/>
          </cell>
          <cell r="CT10962">
            <v>1</v>
          </cell>
          <cell r="CU10962" t="str">
            <v>CAT 2</v>
          </cell>
          <cell r="CV10962" t="str">
            <v>PRIIPS_CATEGORY</v>
          </cell>
          <cell r="CW10962">
            <v>11.7</v>
          </cell>
          <cell r="CZ10962" t="str">
            <v/>
          </cell>
          <cell r="DB10962" t="str">
            <v/>
          </cell>
          <cell r="DC10962" t="str">
            <v/>
          </cell>
          <cell r="DD10962" t="str">
            <v/>
          </cell>
          <cell r="DE10962">
            <v>265247</v>
          </cell>
          <cell r="DF10962" t="str">
            <v>BM PRIIPS MULTIMANAGERS ACTIONS PME ETI - AMIRAL GESTION [44743]</v>
          </cell>
          <cell r="DG10962" t="str">
            <v>EUR</v>
          </cell>
          <cell r="DH10962" t="str">
            <v/>
          </cell>
          <cell r="DI10962" t="str">
            <v>N</v>
          </cell>
          <cell r="DL10962" t="str">
            <v/>
          </cell>
          <cell r="DM10962" t="str">
            <v/>
          </cell>
          <cell r="DN10962" t="str">
            <v/>
          </cell>
          <cell r="DP10962" t="str">
            <v/>
          </cell>
          <cell r="DQ10962" t="str">
            <v/>
          </cell>
          <cell r="DR10962" t="str">
            <v/>
          </cell>
          <cell r="DS10962" t="str">
            <v/>
          </cell>
          <cell r="DT10962" t="str">
            <v>N</v>
          </cell>
        </row>
        <row r="10963">
          <cell r="I10963" t="str">
            <v>FR001400UN11</v>
          </cell>
          <cell r="J10963" t="str">
            <v>MULTIMANAGERS ACTIONS PME ETI - AMIRAL GESTION [Classic, C]</v>
          </cell>
          <cell r="L10963" t="str">
            <v/>
          </cell>
          <cell r="M10963" t="str">
            <v/>
          </cell>
          <cell r="N10963" t="str">
            <v/>
          </cell>
          <cell r="O10963">
            <v>1</v>
          </cell>
          <cell r="P10963" t="str">
            <v>Bearer</v>
          </cell>
          <cell r="Q10963" t="str">
            <v>SHARE_FORM</v>
          </cell>
          <cell r="R10963" t="str">
            <v>EUR</v>
          </cell>
          <cell r="S10963" t="str">
            <v/>
          </cell>
          <cell r="T10963">
            <v>1</v>
          </cell>
          <cell r="U10963" t="str">
            <v>Launched</v>
          </cell>
          <cell r="V10963" t="str">
            <v>PRODUCT_STATUS</v>
          </cell>
          <cell r="W10963" t="str">
            <v/>
          </cell>
          <cell r="X10963" t="str">
            <v/>
          </cell>
          <cell r="Y10963" t="str">
            <v/>
          </cell>
          <cell r="Z10963">
            <v>621405</v>
          </cell>
          <cell r="AA10963">
            <v>265469</v>
          </cell>
          <cell r="AB10963" t="str">
            <v>BM MULTIMANAGERS ACTIONS PME ETI - AMIRAL GESTION [44743]</v>
          </cell>
          <cell r="AC10963" t="str">
            <v>EUR</v>
          </cell>
          <cell r="AD10963">
            <v>266573</v>
          </cell>
          <cell r="AE10963" t="str">
            <v>BM MULTIMANAGERS ACTIONS PME ETI - AMIRAL GESTION [44743]</v>
          </cell>
          <cell r="AF10963" t="str">
            <v>EUR</v>
          </cell>
          <cell r="AH10963" t="str">
            <v/>
          </cell>
          <cell r="AI10963" t="str">
            <v/>
          </cell>
          <cell r="AJ10963" t="str">
            <v>CLAS</v>
          </cell>
          <cell r="AK10963" t="str">
            <v>Classic</v>
          </cell>
          <cell r="AL10963" t="str">
            <v>SHARE_CATEGORY</v>
          </cell>
          <cell r="AM10963" t="str">
            <v>C</v>
          </cell>
          <cell r="AN10963" t="str">
            <v>Capitalisation</v>
          </cell>
          <cell r="AO10963" t="str">
            <v>SHARE_TYPE</v>
          </cell>
          <cell r="AP10963" t="str">
            <v/>
          </cell>
          <cell r="AQ10963" t="str">
            <v/>
          </cell>
          <cell r="AR10963" t="str">
            <v/>
          </cell>
          <cell r="AS10963" t="str">
            <v/>
          </cell>
          <cell r="AT10963" t="str">
            <v>N</v>
          </cell>
          <cell r="AV10963">
            <v>20241220</v>
          </cell>
          <cell r="AW10963">
            <v>20241220</v>
          </cell>
          <cell r="BB10963" t="str">
            <v>Y</v>
          </cell>
          <cell r="BC10963" t="str">
            <v>Yes</v>
          </cell>
          <cell r="BD10963" t="str">
            <v>DICI_KIID</v>
          </cell>
          <cell r="BE10963" t="str">
            <v/>
          </cell>
          <cell r="BF10963" t="str">
            <v/>
          </cell>
          <cell r="BG10963" t="str">
            <v/>
          </cell>
          <cell r="BH10963" t="str">
            <v/>
          </cell>
          <cell r="BI10963" t="str">
            <v>Y</v>
          </cell>
          <cell r="BJ10963" t="str">
            <v>0.0001</v>
          </cell>
          <cell r="BK10963" t="str">
            <v>Y</v>
          </cell>
          <cell r="BL10963" t="str">
            <v>0.0001</v>
          </cell>
          <cell r="BM10963">
            <v>38</v>
          </cell>
          <cell r="BN10963" t="str">
            <v>L'investissement dans différentes catégories d'actifs avec généralement une proportion importante d'actifs risqués et une part plus faible d'actifs moins risqués justifie la catégorie de risque.</v>
          </cell>
          <cell r="BO10963" t="str">
            <v>RISK_NARRATIVE</v>
          </cell>
          <cell r="BP10963">
            <v>6</v>
          </cell>
          <cell r="BQ10963" t="str">
            <v>Y</v>
          </cell>
          <cell r="BS10963" t="str">
            <v/>
          </cell>
          <cell r="BT10963" t="str">
            <v/>
          </cell>
          <cell r="BU10963" t="str">
            <v>Y</v>
          </cell>
          <cell r="BV10963" t="str">
            <v/>
          </cell>
          <cell r="BW10963" t="str">
            <v/>
          </cell>
          <cell r="BX10963" t="str">
            <v>BNP IP-FR</v>
          </cell>
          <cell r="BY10963" t="str">
            <v>BNP IP-FR</v>
          </cell>
          <cell r="BZ10963" t="str">
            <v>LIBRARY_FUNDSQUARE</v>
          </cell>
          <cell r="CA10963">
            <v>16</v>
          </cell>
          <cell r="CB10963">
            <v>3</v>
          </cell>
          <cell r="CC10963">
            <v>20251022</v>
          </cell>
          <cell r="CD10963">
            <v>11.7</v>
          </cell>
          <cell r="CE10963">
            <v>3</v>
          </cell>
          <cell r="CF10963">
            <v>1</v>
          </cell>
          <cell r="CH10963" t="str">
            <v>N</v>
          </cell>
          <cell r="CI10963" t="str">
            <v/>
          </cell>
          <cell r="CJ10963" t="str">
            <v/>
          </cell>
          <cell r="CK10963" t="str">
            <v/>
          </cell>
          <cell r="CL10963" t="str">
            <v/>
          </cell>
          <cell r="CM10963" t="str">
            <v>MSCI EMU Micro cap (EUR) NR</v>
          </cell>
          <cell r="CN10963" t="str">
            <v>SEXTANT PME-I (EUR) IX</v>
          </cell>
          <cell r="CO10963" t="str">
            <v/>
          </cell>
          <cell r="CQ10963" t="str">
            <v/>
          </cell>
          <cell r="CR10963" t="str">
            <v/>
          </cell>
          <cell r="CS10963" t="str">
            <v/>
          </cell>
          <cell r="CT10963">
            <v>1</v>
          </cell>
          <cell r="CU10963" t="str">
            <v>CAT 2</v>
          </cell>
          <cell r="CV10963" t="str">
            <v>PRIIPS_CATEGORY</v>
          </cell>
          <cell r="CW10963">
            <v>11.7</v>
          </cell>
          <cell r="CZ10963" t="str">
            <v/>
          </cell>
          <cell r="DB10963" t="str">
            <v/>
          </cell>
          <cell r="DC10963" t="str">
            <v/>
          </cell>
          <cell r="DD10963" t="str">
            <v/>
          </cell>
          <cell r="DE10963">
            <v>265247</v>
          </cell>
          <cell r="DF10963" t="str">
            <v>BM PRIIPS MULTIMANAGERS ACTIONS PME ETI - AMIRAL GESTION [44743]</v>
          </cell>
          <cell r="DG10963" t="str">
            <v>EUR</v>
          </cell>
          <cell r="DH10963" t="str">
            <v>MULTIMANAGERS ACTIONS PME ETI ISR - AMIRAL GESTION [Classic, C]</v>
          </cell>
          <cell r="DI10963" t="str">
            <v>Y</v>
          </cell>
          <cell r="DL10963" t="str">
            <v/>
          </cell>
          <cell r="DM10963" t="str">
            <v/>
          </cell>
          <cell r="DN10963" t="str">
            <v/>
          </cell>
          <cell r="DP10963" t="str">
            <v/>
          </cell>
          <cell r="DQ10963" t="str">
            <v/>
          </cell>
          <cell r="DR10963" t="str">
            <v/>
          </cell>
          <cell r="DS10963" t="str">
            <v/>
          </cell>
          <cell r="DT10963" t="str">
            <v>N</v>
          </cell>
        </row>
        <row r="10964">
          <cell r="I10964" t="str">
            <v>LU2943563556</v>
          </cell>
          <cell r="J10964" t="str">
            <v>GA Fund N World Equities Plus [I, C]</v>
          </cell>
          <cell r="K10964">
            <v>826</v>
          </cell>
          <cell r="L10964" t="str">
            <v>Institutional</v>
          </cell>
          <cell r="M10964" t="str">
            <v>INVEST_LEGAL_TYPE</v>
          </cell>
          <cell r="N10964" t="str">
            <v/>
          </cell>
          <cell r="O10964">
            <v>2</v>
          </cell>
          <cell r="P10964" t="str">
            <v>Registered</v>
          </cell>
          <cell r="Q10964" t="str">
            <v>SHARE_FORM</v>
          </cell>
          <cell r="R10964" t="str">
            <v>EUR</v>
          </cell>
          <cell r="S10964" t="str">
            <v/>
          </cell>
          <cell r="T10964">
            <v>1</v>
          </cell>
          <cell r="U10964" t="str">
            <v>Launched</v>
          </cell>
          <cell r="V10964" t="str">
            <v>PRODUCT_STATUS</v>
          </cell>
          <cell r="W10964" t="str">
            <v/>
          </cell>
          <cell r="X10964" t="str">
            <v/>
          </cell>
          <cell r="Y10964" t="str">
            <v/>
          </cell>
          <cell r="Z10964">
            <v>612419</v>
          </cell>
          <cell r="AA10964">
            <v>265941</v>
          </cell>
          <cell r="AB10964" t="str">
            <v>BM World Equities Plus [44744]</v>
          </cell>
          <cell r="AC10964" t="str">
            <v>EUR</v>
          </cell>
          <cell r="AE10964" t="str">
            <v/>
          </cell>
          <cell r="AF10964" t="str">
            <v/>
          </cell>
          <cell r="AH10964" t="str">
            <v/>
          </cell>
          <cell r="AI10964" t="str">
            <v/>
          </cell>
          <cell r="AJ10964" t="str">
            <v>CASH</v>
          </cell>
          <cell r="AK10964" t="str">
            <v>I</v>
          </cell>
          <cell r="AL10964" t="str">
            <v>SHARE_CATEGORY</v>
          </cell>
          <cell r="AM10964" t="str">
            <v>C</v>
          </cell>
          <cell r="AN10964" t="str">
            <v>Capitalisation</v>
          </cell>
          <cell r="AO10964" t="str">
            <v>SHARE_TYPE</v>
          </cell>
          <cell r="AP10964" t="str">
            <v/>
          </cell>
          <cell r="AQ10964" t="str">
            <v/>
          </cell>
          <cell r="AR10964" t="str">
            <v/>
          </cell>
          <cell r="AS10964" t="str">
            <v/>
          </cell>
          <cell r="AT10964" t="str">
            <v>N</v>
          </cell>
          <cell r="AV10964">
            <v>20241113</v>
          </cell>
          <cell r="AW10964">
            <v>20250611</v>
          </cell>
          <cell r="BB10964" t="str">
            <v>N</v>
          </cell>
          <cell r="BC10964" t="str">
            <v>No</v>
          </cell>
          <cell r="BD10964" t="str">
            <v>DICI_KIID</v>
          </cell>
          <cell r="BE10964" t="str">
            <v/>
          </cell>
          <cell r="BF10964" t="str">
            <v/>
          </cell>
          <cell r="BG10964" t="str">
            <v/>
          </cell>
          <cell r="BH10964" t="str">
            <v/>
          </cell>
          <cell r="BI10964" t="str">
            <v>Y</v>
          </cell>
          <cell r="BJ10964" t="str">
            <v>0.001</v>
          </cell>
          <cell r="BK10964" t="str">
            <v>Y</v>
          </cell>
          <cell r="BL10964" t="str">
            <v>0.01</v>
          </cell>
          <cell r="BN10964" t="str">
            <v/>
          </cell>
          <cell r="BO10964" t="str">
            <v/>
          </cell>
          <cell r="BQ10964" t="str">
            <v>N</v>
          </cell>
          <cell r="BS10964" t="str">
            <v/>
          </cell>
          <cell r="BT10964" t="str">
            <v/>
          </cell>
          <cell r="BU10964" t="str">
            <v>Y</v>
          </cell>
          <cell r="BV10964" t="str">
            <v/>
          </cell>
          <cell r="BW10964" t="str">
            <v/>
          </cell>
          <cell r="BX10964" t="str">
            <v>BNP IP-LU</v>
          </cell>
          <cell r="BY10964" t="str">
            <v>BNP IP-LU</v>
          </cell>
          <cell r="BZ10964" t="str">
            <v>LIBRARY_FUNDSQUARE</v>
          </cell>
          <cell r="CH10964" t="str">
            <v>N</v>
          </cell>
          <cell r="CI10964" t="str">
            <v/>
          </cell>
          <cell r="CJ10964" t="str">
            <v/>
          </cell>
          <cell r="CK10964" t="str">
            <v/>
          </cell>
          <cell r="CL10964" t="str">
            <v/>
          </cell>
          <cell r="CM10964" t="str">
            <v>MSCI World (EUR) NR</v>
          </cell>
          <cell r="CN10964" t="str">
            <v/>
          </cell>
          <cell r="CO10964" t="str">
            <v/>
          </cell>
          <cell r="CQ10964" t="str">
            <v/>
          </cell>
          <cell r="CR10964" t="str">
            <v/>
          </cell>
          <cell r="CS10964" t="str">
            <v/>
          </cell>
          <cell r="CU10964" t="str">
            <v/>
          </cell>
          <cell r="CV10964" t="str">
            <v/>
          </cell>
          <cell r="CZ10964" t="str">
            <v/>
          </cell>
          <cell r="DB10964" t="str">
            <v/>
          </cell>
          <cell r="DC10964" t="str">
            <v/>
          </cell>
          <cell r="DD10964" t="str">
            <v/>
          </cell>
          <cell r="DF10964" t="str">
            <v/>
          </cell>
          <cell r="DG10964" t="str">
            <v/>
          </cell>
          <cell r="DH10964" t="str">
            <v/>
          </cell>
          <cell r="DI10964" t="str">
            <v>N</v>
          </cell>
          <cell r="DL10964" t="str">
            <v/>
          </cell>
          <cell r="DM10964" t="str">
            <v/>
          </cell>
          <cell r="DN10964" t="str">
            <v/>
          </cell>
          <cell r="DP10964" t="str">
            <v/>
          </cell>
          <cell r="DQ10964" t="str">
            <v/>
          </cell>
          <cell r="DR10964" t="str">
            <v/>
          </cell>
          <cell r="DS10964" t="str">
            <v/>
          </cell>
          <cell r="DT10964" t="str">
            <v>N</v>
          </cell>
        </row>
        <row r="10965">
          <cell r="I10965" t="str">
            <v>LU2943563390</v>
          </cell>
          <cell r="J10965" t="str">
            <v>GA Fund N World Bonds Plus [I, C]</v>
          </cell>
          <cell r="K10965">
            <v>826</v>
          </cell>
          <cell r="L10965" t="str">
            <v>Institutional</v>
          </cell>
          <cell r="M10965" t="str">
            <v>INVEST_LEGAL_TYPE</v>
          </cell>
          <cell r="N10965" t="str">
            <v/>
          </cell>
          <cell r="O10965">
            <v>2</v>
          </cell>
          <cell r="P10965" t="str">
            <v>Registered</v>
          </cell>
          <cell r="Q10965" t="str">
            <v>SHARE_FORM</v>
          </cell>
          <cell r="R10965" t="str">
            <v>EUR</v>
          </cell>
          <cell r="S10965" t="str">
            <v/>
          </cell>
          <cell r="T10965">
            <v>1</v>
          </cell>
          <cell r="U10965" t="str">
            <v>Launched</v>
          </cell>
          <cell r="V10965" t="str">
            <v>PRODUCT_STATUS</v>
          </cell>
          <cell r="W10965" t="str">
            <v/>
          </cell>
          <cell r="X10965" t="str">
            <v/>
          </cell>
          <cell r="Y10965" t="str">
            <v/>
          </cell>
          <cell r="Z10965">
            <v>622568</v>
          </cell>
          <cell r="AA10965">
            <v>265940</v>
          </cell>
          <cell r="AB10965" t="str">
            <v>BM World Bonds Plus [44745]</v>
          </cell>
          <cell r="AC10965" t="str">
            <v>EUR</v>
          </cell>
          <cell r="AE10965" t="str">
            <v/>
          </cell>
          <cell r="AF10965" t="str">
            <v/>
          </cell>
          <cell r="AH10965" t="str">
            <v/>
          </cell>
          <cell r="AI10965" t="str">
            <v/>
          </cell>
          <cell r="AJ10965" t="str">
            <v>CASH</v>
          </cell>
          <cell r="AK10965" t="str">
            <v>I</v>
          </cell>
          <cell r="AL10965" t="str">
            <v>SHARE_CATEGORY</v>
          </cell>
          <cell r="AM10965" t="str">
            <v>C</v>
          </cell>
          <cell r="AN10965" t="str">
            <v>Capitalisation</v>
          </cell>
          <cell r="AO10965" t="str">
            <v>SHARE_TYPE</v>
          </cell>
          <cell r="AP10965" t="str">
            <v/>
          </cell>
          <cell r="AQ10965" t="str">
            <v/>
          </cell>
          <cell r="AR10965" t="str">
            <v/>
          </cell>
          <cell r="AS10965" t="str">
            <v/>
          </cell>
          <cell r="AT10965" t="str">
            <v>N</v>
          </cell>
          <cell r="AV10965">
            <v>20241113</v>
          </cell>
          <cell r="AW10965">
            <v>20250611</v>
          </cell>
          <cell r="BB10965" t="str">
            <v>N</v>
          </cell>
          <cell r="BC10965" t="str">
            <v>No</v>
          </cell>
          <cell r="BD10965" t="str">
            <v>DICI_KIID</v>
          </cell>
          <cell r="BE10965" t="str">
            <v/>
          </cell>
          <cell r="BF10965" t="str">
            <v/>
          </cell>
          <cell r="BG10965" t="str">
            <v/>
          </cell>
          <cell r="BH10965" t="str">
            <v/>
          </cell>
          <cell r="BI10965" t="str">
            <v>Y</v>
          </cell>
          <cell r="BJ10965" t="str">
            <v>0.001</v>
          </cell>
          <cell r="BK10965" t="str">
            <v>Y</v>
          </cell>
          <cell r="BL10965" t="str">
            <v>0.01</v>
          </cell>
          <cell r="BN10965" t="str">
            <v/>
          </cell>
          <cell r="BO10965" t="str">
            <v/>
          </cell>
          <cell r="BQ10965" t="str">
            <v>N</v>
          </cell>
          <cell r="BS10965" t="str">
            <v/>
          </cell>
          <cell r="BT10965" t="str">
            <v/>
          </cell>
          <cell r="BU10965" t="str">
            <v>Y</v>
          </cell>
          <cell r="BV10965" t="str">
            <v/>
          </cell>
          <cell r="BW10965" t="str">
            <v/>
          </cell>
          <cell r="BX10965" t="str">
            <v>BNP IP-LU</v>
          </cell>
          <cell r="BY10965" t="str">
            <v>BNP IP-LU</v>
          </cell>
          <cell r="BZ10965" t="str">
            <v>LIBRARY_FUNDSQUARE</v>
          </cell>
          <cell r="CH10965" t="str">
            <v>N</v>
          </cell>
          <cell r="CI10965" t="str">
            <v/>
          </cell>
          <cell r="CJ10965" t="str">
            <v/>
          </cell>
          <cell r="CK10965" t="str">
            <v/>
          </cell>
          <cell r="CL10965" t="str">
            <v/>
          </cell>
          <cell r="CM10965" t="str">
            <v>30% Bloomberg Global Aggregate 500MM (hedged in EUR) RI + 70% Bloomberg Euro Aggregate 500MM (EUR) RI</v>
          </cell>
          <cell r="CN10965" t="str">
            <v/>
          </cell>
          <cell r="CO10965" t="str">
            <v/>
          </cell>
          <cell r="CQ10965" t="str">
            <v/>
          </cell>
          <cell r="CR10965" t="str">
            <v/>
          </cell>
          <cell r="CS10965" t="str">
            <v/>
          </cell>
          <cell r="CU10965" t="str">
            <v/>
          </cell>
          <cell r="CV10965" t="str">
            <v/>
          </cell>
          <cell r="CZ10965" t="str">
            <v/>
          </cell>
          <cell r="DB10965" t="str">
            <v/>
          </cell>
          <cell r="DC10965" t="str">
            <v/>
          </cell>
          <cell r="DD10965" t="str">
            <v/>
          </cell>
          <cell r="DF10965" t="str">
            <v/>
          </cell>
          <cell r="DG10965" t="str">
            <v/>
          </cell>
          <cell r="DH10965" t="str">
            <v/>
          </cell>
          <cell r="DI10965" t="str">
            <v>N</v>
          </cell>
          <cell r="DL10965" t="str">
            <v/>
          </cell>
          <cell r="DM10965" t="str">
            <v/>
          </cell>
          <cell r="DN10965" t="str">
            <v/>
          </cell>
          <cell r="DP10965" t="str">
            <v/>
          </cell>
          <cell r="DQ10965" t="str">
            <v/>
          </cell>
          <cell r="DR10965" t="str">
            <v/>
          </cell>
          <cell r="DS10965" t="str">
            <v/>
          </cell>
          <cell r="DT10965" t="str">
            <v>N</v>
          </cell>
        </row>
        <row r="10966">
          <cell r="I10966" t="str">
            <v/>
          </cell>
          <cell r="J10966" t="str">
            <v>Teb Portföy Burgaz Serbest (Döviz) Özel Fon [C, C]</v>
          </cell>
          <cell r="L10966" t="str">
            <v/>
          </cell>
          <cell r="M10966" t="str">
            <v/>
          </cell>
          <cell r="N10966" t="str">
            <v/>
          </cell>
          <cell r="P10966" t="str">
            <v/>
          </cell>
          <cell r="Q10966" t="str">
            <v/>
          </cell>
          <cell r="R10966" t="str">
            <v>TRY</v>
          </cell>
          <cell r="S10966" t="str">
            <v/>
          </cell>
          <cell r="T10966">
            <v>1</v>
          </cell>
          <cell r="U10966" t="str">
            <v>Launched</v>
          </cell>
          <cell r="V10966" t="str">
            <v>PRODUCT_STATUS</v>
          </cell>
          <cell r="W10966" t="str">
            <v/>
          </cell>
          <cell r="X10966" t="str">
            <v/>
          </cell>
          <cell r="Y10966" t="str">
            <v/>
          </cell>
          <cell r="Z10966">
            <v>603567</v>
          </cell>
          <cell r="AA10966">
            <v>0</v>
          </cell>
          <cell r="AB10966" t="str">
            <v>No Benchmark</v>
          </cell>
          <cell r="AC10966" t="str">
            <v>EUR</v>
          </cell>
          <cell r="AE10966" t="str">
            <v/>
          </cell>
          <cell r="AF10966" t="str">
            <v/>
          </cell>
          <cell r="AH10966" t="str">
            <v/>
          </cell>
          <cell r="AI10966" t="str">
            <v/>
          </cell>
          <cell r="AJ10966" t="str">
            <v>CL</v>
          </cell>
          <cell r="AK10966" t="str">
            <v>C</v>
          </cell>
          <cell r="AL10966" t="str">
            <v>SHARE_CATEGORY</v>
          </cell>
          <cell r="AM10966" t="str">
            <v>C</v>
          </cell>
          <cell r="AN10966" t="str">
            <v>Capitalisation</v>
          </cell>
          <cell r="AO10966" t="str">
            <v>SHARE_TYPE</v>
          </cell>
          <cell r="AP10966" t="str">
            <v/>
          </cell>
          <cell r="AQ10966" t="str">
            <v/>
          </cell>
          <cell r="AR10966" t="str">
            <v/>
          </cell>
          <cell r="AS10966" t="str">
            <v/>
          </cell>
          <cell r="AT10966" t="str">
            <v>N</v>
          </cell>
          <cell r="AV10966">
            <v>20240716</v>
          </cell>
          <cell r="AW10966">
            <v>20240716</v>
          </cell>
          <cell r="BB10966" t="str">
            <v/>
          </cell>
          <cell r="BC10966" t="str">
            <v/>
          </cell>
          <cell r="BD10966" t="str">
            <v/>
          </cell>
          <cell r="BE10966" t="str">
            <v/>
          </cell>
          <cell r="BF10966" t="str">
            <v/>
          </cell>
          <cell r="BG10966" t="str">
            <v/>
          </cell>
          <cell r="BH10966" t="str">
            <v/>
          </cell>
          <cell r="BI10966" t="str">
            <v/>
          </cell>
          <cell r="BJ10966" t="str">
            <v/>
          </cell>
          <cell r="BK10966" t="str">
            <v/>
          </cell>
          <cell r="BL10966" t="str">
            <v/>
          </cell>
          <cell r="BN10966" t="str">
            <v/>
          </cell>
          <cell r="BO10966" t="str">
            <v/>
          </cell>
          <cell r="BQ10966" t="str">
            <v/>
          </cell>
          <cell r="BS10966" t="str">
            <v/>
          </cell>
          <cell r="BT10966" t="str">
            <v/>
          </cell>
          <cell r="BU10966" t="str">
            <v>Y</v>
          </cell>
          <cell r="BV10966" t="str">
            <v/>
          </cell>
          <cell r="BW10966" t="str">
            <v/>
          </cell>
          <cell r="BX10966" t="str">
            <v>THEAM</v>
          </cell>
          <cell r="BY10966" t="str">
            <v>THEAM</v>
          </cell>
          <cell r="BZ10966" t="str">
            <v>LIBRARY_FUNDSQUARE</v>
          </cell>
          <cell r="CH10966" t="str">
            <v/>
          </cell>
          <cell r="CI10966" t="str">
            <v/>
          </cell>
          <cell r="CJ10966" t="str">
            <v/>
          </cell>
          <cell r="CK10966" t="str">
            <v/>
          </cell>
          <cell r="CL10966" t="str">
            <v/>
          </cell>
          <cell r="CM10966" t="str">
            <v>No Benchmark</v>
          </cell>
          <cell r="CN10966" t="str">
            <v/>
          </cell>
          <cell r="CO10966" t="str">
            <v/>
          </cell>
          <cell r="CQ10966" t="str">
            <v/>
          </cell>
          <cell r="CR10966" t="str">
            <v/>
          </cell>
          <cell r="CS10966" t="str">
            <v/>
          </cell>
          <cell r="CU10966" t="str">
            <v/>
          </cell>
          <cell r="CV10966" t="str">
            <v/>
          </cell>
          <cell r="CZ10966" t="str">
            <v/>
          </cell>
          <cell r="DB10966" t="str">
            <v/>
          </cell>
          <cell r="DC10966" t="str">
            <v/>
          </cell>
          <cell r="DD10966" t="str">
            <v/>
          </cell>
          <cell r="DF10966" t="str">
            <v/>
          </cell>
          <cell r="DG10966" t="str">
            <v/>
          </cell>
          <cell r="DH10966" t="str">
            <v/>
          </cell>
          <cell r="DI10966" t="str">
            <v/>
          </cell>
          <cell r="DL10966" t="str">
            <v/>
          </cell>
          <cell r="DM10966" t="str">
            <v/>
          </cell>
          <cell r="DN10966" t="str">
            <v/>
          </cell>
          <cell r="DP10966" t="str">
            <v/>
          </cell>
          <cell r="DQ10966" t="str">
            <v/>
          </cell>
          <cell r="DR10966" t="str">
            <v/>
          </cell>
          <cell r="DS10966" t="str">
            <v/>
          </cell>
          <cell r="DT10966" t="str">
            <v/>
          </cell>
        </row>
        <row r="10967">
          <cell r="I10967" t="str">
            <v>SE0022087508</v>
          </cell>
          <cell r="J10967" t="str">
            <v>Strategi 100 [Distribution, C]</v>
          </cell>
          <cell r="L10967" t="str">
            <v/>
          </cell>
          <cell r="M10967" t="str">
            <v/>
          </cell>
          <cell r="N10967" t="str">
            <v/>
          </cell>
          <cell r="O10967">
            <v>2</v>
          </cell>
          <cell r="P10967" t="str">
            <v>Registered</v>
          </cell>
          <cell r="Q10967" t="str">
            <v>SHARE_FORM</v>
          </cell>
          <cell r="R10967" t="str">
            <v>NOK</v>
          </cell>
          <cell r="S10967" t="str">
            <v/>
          </cell>
          <cell r="T10967">
            <v>1</v>
          </cell>
          <cell r="U10967" t="str">
            <v>Launched</v>
          </cell>
          <cell r="V10967" t="str">
            <v>PRODUCT_STATUS</v>
          </cell>
          <cell r="W10967" t="str">
            <v/>
          </cell>
          <cell r="X10967" t="str">
            <v/>
          </cell>
          <cell r="Y10967" t="str">
            <v/>
          </cell>
          <cell r="Z10967">
            <v>607829</v>
          </cell>
          <cell r="AA10967">
            <v>0</v>
          </cell>
          <cell r="AB10967" t="str">
            <v>No Benchmark</v>
          </cell>
          <cell r="AC10967" t="str">
            <v>EUR</v>
          </cell>
          <cell r="AE10967" t="str">
            <v/>
          </cell>
          <cell r="AF10967" t="str">
            <v/>
          </cell>
          <cell r="AH10967" t="str">
            <v/>
          </cell>
          <cell r="AI10967" t="str">
            <v/>
          </cell>
          <cell r="AJ10967" t="str">
            <v>DIST</v>
          </cell>
          <cell r="AK10967" t="str">
            <v>Distribution</v>
          </cell>
          <cell r="AL10967" t="str">
            <v>SHARE_CATEGORY</v>
          </cell>
          <cell r="AM10967" t="str">
            <v>C</v>
          </cell>
          <cell r="AN10967" t="str">
            <v>Capitalisation</v>
          </cell>
          <cell r="AO10967" t="str">
            <v>SHARE_TYPE</v>
          </cell>
          <cell r="AP10967" t="str">
            <v/>
          </cell>
          <cell r="AQ10967" t="str">
            <v/>
          </cell>
          <cell r="AR10967" t="str">
            <v/>
          </cell>
          <cell r="AS10967" t="str">
            <v/>
          </cell>
          <cell r="AT10967" t="str">
            <v/>
          </cell>
          <cell r="AV10967">
            <v>20240820</v>
          </cell>
          <cell r="AW10967">
            <v>20240820</v>
          </cell>
          <cell r="BB10967" t="str">
            <v/>
          </cell>
          <cell r="BC10967" t="str">
            <v/>
          </cell>
          <cell r="BD10967" t="str">
            <v/>
          </cell>
          <cell r="BE10967" t="str">
            <v/>
          </cell>
          <cell r="BF10967" t="str">
            <v/>
          </cell>
          <cell r="BG10967" t="str">
            <v/>
          </cell>
          <cell r="BH10967" t="str">
            <v/>
          </cell>
          <cell r="BI10967" t="str">
            <v/>
          </cell>
          <cell r="BJ10967" t="str">
            <v/>
          </cell>
          <cell r="BK10967" t="str">
            <v/>
          </cell>
          <cell r="BL10967" t="str">
            <v/>
          </cell>
          <cell r="BN10967" t="str">
            <v/>
          </cell>
          <cell r="BO10967" t="str">
            <v/>
          </cell>
          <cell r="BQ10967" t="str">
            <v/>
          </cell>
          <cell r="BS10967" t="str">
            <v/>
          </cell>
          <cell r="BT10967" t="str">
            <v/>
          </cell>
          <cell r="BU10967" t="str">
            <v>Y</v>
          </cell>
          <cell r="BV10967" t="str">
            <v/>
          </cell>
          <cell r="BW10967" t="str">
            <v/>
          </cell>
          <cell r="BX10967" t="str">
            <v/>
          </cell>
          <cell r="BY10967" t="str">
            <v/>
          </cell>
          <cell r="BZ10967" t="str">
            <v/>
          </cell>
          <cell r="CH10967" t="str">
            <v/>
          </cell>
          <cell r="CI10967" t="str">
            <v/>
          </cell>
          <cell r="CJ10967" t="str">
            <v/>
          </cell>
          <cell r="CK10967" t="str">
            <v/>
          </cell>
          <cell r="CL10967" t="str">
            <v/>
          </cell>
          <cell r="CM10967" t="str">
            <v>No Benchmark</v>
          </cell>
          <cell r="CN10967" t="str">
            <v/>
          </cell>
          <cell r="CO10967" t="str">
            <v/>
          </cell>
          <cell r="CQ10967" t="str">
            <v/>
          </cell>
          <cell r="CR10967" t="str">
            <v/>
          </cell>
          <cell r="CS10967" t="str">
            <v/>
          </cell>
          <cell r="CU10967" t="str">
            <v/>
          </cell>
          <cell r="CV10967" t="str">
            <v/>
          </cell>
          <cell r="CZ10967" t="str">
            <v/>
          </cell>
          <cell r="DB10967" t="str">
            <v/>
          </cell>
          <cell r="DC10967" t="str">
            <v/>
          </cell>
          <cell r="DD10967" t="str">
            <v/>
          </cell>
          <cell r="DF10967" t="str">
            <v/>
          </cell>
          <cell r="DG10967" t="str">
            <v/>
          </cell>
          <cell r="DH10967" t="str">
            <v/>
          </cell>
          <cell r="DI10967" t="str">
            <v/>
          </cell>
          <cell r="DL10967" t="str">
            <v/>
          </cell>
          <cell r="DM10967" t="str">
            <v/>
          </cell>
          <cell r="DN10967" t="str">
            <v/>
          </cell>
          <cell r="DP10967" t="str">
            <v/>
          </cell>
          <cell r="DQ10967" t="str">
            <v/>
          </cell>
          <cell r="DR10967" t="str">
            <v/>
          </cell>
          <cell r="DS10967" t="str">
            <v/>
          </cell>
          <cell r="DT10967" t="str">
            <v/>
          </cell>
        </row>
        <row r="10968">
          <cell r="I10968" t="str">
            <v>SE0022087466</v>
          </cell>
          <cell r="J10968" t="str">
            <v>Strategi 100 [A, C]</v>
          </cell>
          <cell r="L10968" t="str">
            <v/>
          </cell>
          <cell r="M10968" t="str">
            <v/>
          </cell>
          <cell r="N10968" t="str">
            <v/>
          </cell>
          <cell r="O10968">
            <v>2</v>
          </cell>
          <cell r="P10968" t="str">
            <v>Registered</v>
          </cell>
          <cell r="Q10968" t="str">
            <v>SHARE_FORM</v>
          </cell>
          <cell r="R10968" t="str">
            <v>NOK</v>
          </cell>
          <cell r="S10968" t="str">
            <v/>
          </cell>
          <cell r="T10968">
            <v>1</v>
          </cell>
          <cell r="U10968" t="str">
            <v>Launched</v>
          </cell>
          <cell r="V10968" t="str">
            <v>PRODUCT_STATUS</v>
          </cell>
          <cell r="W10968" t="str">
            <v/>
          </cell>
          <cell r="X10968" t="str">
            <v/>
          </cell>
          <cell r="Y10968" t="str">
            <v/>
          </cell>
          <cell r="Z10968">
            <v>607829</v>
          </cell>
          <cell r="AA10968">
            <v>0</v>
          </cell>
          <cell r="AB10968" t="str">
            <v>No Benchmark</v>
          </cell>
          <cell r="AC10968" t="str">
            <v>EUR</v>
          </cell>
          <cell r="AE10968" t="str">
            <v/>
          </cell>
          <cell r="AF10968" t="str">
            <v/>
          </cell>
          <cell r="AH10968" t="str">
            <v/>
          </cell>
          <cell r="AI10968" t="str">
            <v/>
          </cell>
          <cell r="AJ10968" t="str">
            <v>AL</v>
          </cell>
          <cell r="AK10968" t="str">
            <v>A</v>
          </cell>
          <cell r="AL10968" t="str">
            <v>SHARE_CATEGORY</v>
          </cell>
          <cell r="AM10968" t="str">
            <v>C</v>
          </cell>
          <cell r="AN10968" t="str">
            <v>Capitalisation</v>
          </cell>
          <cell r="AO10968" t="str">
            <v>SHARE_TYPE</v>
          </cell>
          <cell r="AP10968" t="str">
            <v/>
          </cell>
          <cell r="AQ10968" t="str">
            <v/>
          </cell>
          <cell r="AR10968" t="str">
            <v/>
          </cell>
          <cell r="AS10968" t="str">
            <v/>
          </cell>
          <cell r="AT10968" t="str">
            <v>N</v>
          </cell>
          <cell r="AV10968">
            <v>20250317</v>
          </cell>
          <cell r="AW10968">
            <v>20250317</v>
          </cell>
          <cell r="BB10968" t="str">
            <v/>
          </cell>
          <cell r="BC10968" t="str">
            <v/>
          </cell>
          <cell r="BD10968" t="str">
            <v/>
          </cell>
          <cell r="BE10968" t="str">
            <v/>
          </cell>
          <cell r="BF10968" t="str">
            <v/>
          </cell>
          <cell r="BG10968" t="str">
            <v/>
          </cell>
          <cell r="BH10968" t="str">
            <v/>
          </cell>
          <cell r="BI10968" t="str">
            <v/>
          </cell>
          <cell r="BJ10968" t="str">
            <v/>
          </cell>
          <cell r="BK10968" t="str">
            <v/>
          </cell>
          <cell r="BL10968" t="str">
            <v/>
          </cell>
          <cell r="BN10968" t="str">
            <v/>
          </cell>
          <cell r="BO10968" t="str">
            <v/>
          </cell>
          <cell r="BQ10968" t="str">
            <v/>
          </cell>
          <cell r="BS10968" t="str">
            <v/>
          </cell>
          <cell r="BT10968" t="str">
            <v/>
          </cell>
          <cell r="BU10968" t="str">
            <v>Y</v>
          </cell>
          <cell r="BV10968" t="str">
            <v/>
          </cell>
          <cell r="BW10968" t="str">
            <v/>
          </cell>
          <cell r="BX10968" t="str">
            <v/>
          </cell>
          <cell r="BY10968" t="str">
            <v/>
          </cell>
          <cell r="BZ10968" t="str">
            <v/>
          </cell>
          <cell r="CH10968" t="str">
            <v/>
          </cell>
          <cell r="CI10968" t="str">
            <v/>
          </cell>
          <cell r="CJ10968" t="str">
            <v/>
          </cell>
          <cell r="CK10968" t="str">
            <v/>
          </cell>
          <cell r="CL10968" t="str">
            <v/>
          </cell>
          <cell r="CM10968" t="str">
            <v>No Benchmark</v>
          </cell>
          <cell r="CN10968" t="str">
            <v/>
          </cell>
          <cell r="CO10968" t="str">
            <v/>
          </cell>
          <cell r="CQ10968" t="str">
            <v/>
          </cell>
          <cell r="CR10968" t="str">
            <v/>
          </cell>
          <cell r="CS10968" t="str">
            <v/>
          </cell>
          <cell r="CU10968" t="str">
            <v/>
          </cell>
          <cell r="CV10968" t="str">
            <v/>
          </cell>
          <cell r="CZ10968" t="str">
            <v/>
          </cell>
          <cell r="DB10968" t="str">
            <v/>
          </cell>
          <cell r="DC10968" t="str">
            <v/>
          </cell>
          <cell r="DD10968" t="str">
            <v/>
          </cell>
          <cell r="DF10968" t="str">
            <v/>
          </cell>
          <cell r="DG10968" t="str">
            <v/>
          </cell>
          <cell r="DH10968" t="str">
            <v/>
          </cell>
          <cell r="DI10968" t="str">
            <v/>
          </cell>
          <cell r="DL10968" t="str">
            <v/>
          </cell>
          <cell r="DM10968" t="str">
            <v/>
          </cell>
          <cell r="DN10968" t="str">
            <v/>
          </cell>
          <cell r="DP10968" t="str">
            <v/>
          </cell>
          <cell r="DQ10968" t="str">
            <v/>
          </cell>
          <cell r="DR10968" t="str">
            <v/>
          </cell>
          <cell r="DS10968" t="str">
            <v/>
          </cell>
          <cell r="DT10968" t="str">
            <v/>
          </cell>
        </row>
        <row r="10969">
          <cell r="I10969" t="str">
            <v>SE0022087540</v>
          </cell>
          <cell r="J10969" t="str">
            <v>Strategi 100 [H, C]</v>
          </cell>
          <cell r="L10969" t="str">
            <v/>
          </cell>
          <cell r="M10969" t="str">
            <v/>
          </cell>
          <cell r="N10969" t="str">
            <v/>
          </cell>
          <cell r="O10969">
            <v>2</v>
          </cell>
          <cell r="P10969" t="str">
            <v>Registered</v>
          </cell>
          <cell r="Q10969" t="str">
            <v>SHARE_FORM</v>
          </cell>
          <cell r="R10969" t="str">
            <v>NOK</v>
          </cell>
          <cell r="S10969" t="str">
            <v/>
          </cell>
          <cell r="T10969">
            <v>1</v>
          </cell>
          <cell r="U10969" t="str">
            <v>Launched</v>
          </cell>
          <cell r="V10969" t="str">
            <v>PRODUCT_STATUS</v>
          </cell>
          <cell r="W10969" t="str">
            <v/>
          </cell>
          <cell r="X10969" t="str">
            <v/>
          </cell>
          <cell r="Y10969" t="str">
            <v/>
          </cell>
          <cell r="Z10969">
            <v>607829</v>
          </cell>
          <cell r="AA10969">
            <v>0</v>
          </cell>
          <cell r="AB10969" t="str">
            <v>No Benchmark</v>
          </cell>
          <cell r="AC10969" t="str">
            <v>EUR</v>
          </cell>
          <cell r="AE10969" t="str">
            <v/>
          </cell>
          <cell r="AF10969" t="str">
            <v/>
          </cell>
          <cell r="AH10969" t="str">
            <v/>
          </cell>
          <cell r="AI10969" t="str">
            <v/>
          </cell>
          <cell r="AJ10969" t="str">
            <v>H</v>
          </cell>
          <cell r="AK10969" t="str">
            <v>H</v>
          </cell>
          <cell r="AL10969" t="str">
            <v>SHARE_CATEGORY</v>
          </cell>
          <cell r="AM10969" t="str">
            <v>C</v>
          </cell>
          <cell r="AN10969" t="str">
            <v>Capitalisation</v>
          </cell>
          <cell r="AO10969" t="str">
            <v>SHARE_TYPE</v>
          </cell>
          <cell r="AP10969" t="str">
            <v/>
          </cell>
          <cell r="AQ10969" t="str">
            <v/>
          </cell>
          <cell r="AR10969" t="str">
            <v/>
          </cell>
          <cell r="AS10969" t="str">
            <v/>
          </cell>
          <cell r="AT10969" t="str">
            <v>Y</v>
          </cell>
          <cell r="AV10969">
            <v>20250325</v>
          </cell>
          <cell r="AW10969">
            <v>20250325</v>
          </cell>
          <cell r="BB10969" t="str">
            <v/>
          </cell>
          <cell r="BC10969" t="str">
            <v/>
          </cell>
          <cell r="BD10969" t="str">
            <v/>
          </cell>
          <cell r="BE10969" t="str">
            <v/>
          </cell>
          <cell r="BF10969" t="str">
            <v/>
          </cell>
          <cell r="BG10969" t="str">
            <v/>
          </cell>
          <cell r="BH10969" t="str">
            <v/>
          </cell>
          <cell r="BI10969" t="str">
            <v/>
          </cell>
          <cell r="BJ10969" t="str">
            <v/>
          </cell>
          <cell r="BK10969" t="str">
            <v/>
          </cell>
          <cell r="BL10969" t="str">
            <v/>
          </cell>
          <cell r="BN10969" t="str">
            <v/>
          </cell>
          <cell r="BO10969" t="str">
            <v/>
          </cell>
          <cell r="BQ10969" t="str">
            <v/>
          </cell>
          <cell r="BS10969" t="str">
            <v/>
          </cell>
          <cell r="BT10969" t="str">
            <v/>
          </cell>
          <cell r="BU10969" t="str">
            <v>Y</v>
          </cell>
          <cell r="BV10969" t="str">
            <v/>
          </cell>
          <cell r="BW10969" t="str">
            <v/>
          </cell>
          <cell r="BX10969" t="str">
            <v/>
          </cell>
          <cell r="BY10969" t="str">
            <v/>
          </cell>
          <cell r="BZ10969" t="str">
            <v/>
          </cell>
          <cell r="CH10969" t="str">
            <v/>
          </cell>
          <cell r="CI10969" t="str">
            <v/>
          </cell>
          <cell r="CJ10969" t="str">
            <v/>
          </cell>
          <cell r="CK10969" t="str">
            <v/>
          </cell>
          <cell r="CL10969" t="str">
            <v/>
          </cell>
          <cell r="CM10969" t="str">
            <v>No Benchmark</v>
          </cell>
          <cell r="CN10969" t="str">
            <v/>
          </cell>
          <cell r="CO10969" t="str">
            <v/>
          </cell>
          <cell r="CQ10969" t="str">
            <v/>
          </cell>
          <cell r="CR10969" t="str">
            <v/>
          </cell>
          <cell r="CS10969" t="str">
            <v/>
          </cell>
          <cell r="CU10969" t="str">
            <v/>
          </cell>
          <cell r="CV10969" t="str">
            <v/>
          </cell>
          <cell r="CZ10969" t="str">
            <v/>
          </cell>
          <cell r="DB10969" t="str">
            <v/>
          </cell>
          <cell r="DC10969" t="str">
            <v/>
          </cell>
          <cell r="DD10969" t="str">
            <v/>
          </cell>
          <cell r="DF10969" t="str">
            <v/>
          </cell>
          <cell r="DG10969" t="str">
            <v/>
          </cell>
          <cell r="DH10969" t="str">
            <v/>
          </cell>
          <cell r="DI10969" t="str">
            <v/>
          </cell>
          <cell r="DL10969" t="str">
            <v/>
          </cell>
          <cell r="DM10969" t="str">
            <v/>
          </cell>
          <cell r="DN10969" t="str">
            <v/>
          </cell>
          <cell r="DP10969" t="str">
            <v/>
          </cell>
          <cell r="DQ10969" t="str">
            <v/>
          </cell>
          <cell r="DR10969" t="str">
            <v/>
          </cell>
          <cell r="DS10969" t="str">
            <v/>
          </cell>
          <cell r="DT10969" t="str">
            <v/>
          </cell>
        </row>
        <row r="10970">
          <cell r="I10970" t="str">
            <v>FR001400TGZ3</v>
          </cell>
          <cell r="J10970" t="str">
            <v>BNP PARIBAS AQUA CAPITAL GARANTI 2025 [Classic, C]</v>
          </cell>
          <cell r="K10970">
            <v>631</v>
          </cell>
          <cell r="L10970" t="str">
            <v>All</v>
          </cell>
          <cell r="M10970" t="str">
            <v>INVEST_LEGAL_TYPE</v>
          </cell>
          <cell r="N10970" t="str">
            <v/>
          </cell>
          <cell r="O10970">
            <v>10</v>
          </cell>
          <cell r="P10970" t="str">
            <v>Register administrated, Pur Nominative or bearer</v>
          </cell>
          <cell r="Q10970" t="str">
            <v>SHARE_FORM</v>
          </cell>
          <cell r="R10970" t="str">
            <v>EUR</v>
          </cell>
          <cell r="S10970" t="str">
            <v/>
          </cell>
          <cell r="T10970">
            <v>1</v>
          </cell>
          <cell r="U10970" t="str">
            <v>Launched</v>
          </cell>
          <cell r="V10970" t="str">
            <v>PRODUCT_STATUS</v>
          </cell>
          <cell r="W10970" t="str">
            <v/>
          </cell>
          <cell r="X10970" t="str">
            <v/>
          </cell>
          <cell r="Y10970" t="str">
            <v/>
          </cell>
          <cell r="Z10970">
            <v>620855</v>
          </cell>
          <cell r="AA10970">
            <v>0</v>
          </cell>
          <cell r="AB10970" t="str">
            <v>No Benchmark</v>
          </cell>
          <cell r="AC10970" t="str">
            <v>EUR</v>
          </cell>
          <cell r="AE10970" t="str">
            <v/>
          </cell>
          <cell r="AF10970" t="str">
            <v/>
          </cell>
          <cell r="AH10970" t="str">
            <v/>
          </cell>
          <cell r="AI10970" t="str">
            <v/>
          </cell>
          <cell r="AJ10970" t="str">
            <v>CLAS</v>
          </cell>
          <cell r="AK10970" t="str">
            <v>Classic</v>
          </cell>
          <cell r="AL10970" t="str">
            <v>SHARE_CATEGORY</v>
          </cell>
          <cell r="AM10970" t="str">
            <v>C</v>
          </cell>
          <cell r="AN10970" t="str">
            <v>Capitalisation</v>
          </cell>
          <cell r="AO10970" t="str">
            <v>SHARE_TYPE</v>
          </cell>
          <cell r="AP10970" t="str">
            <v/>
          </cell>
          <cell r="AQ10970" t="str">
            <v/>
          </cell>
          <cell r="AR10970" t="str">
            <v/>
          </cell>
          <cell r="AS10970" t="str">
            <v/>
          </cell>
          <cell r="AT10970" t="str">
            <v>N</v>
          </cell>
          <cell r="AV10970">
            <v>20250107</v>
          </cell>
          <cell r="AW10970">
            <v>20250107</v>
          </cell>
          <cell r="BB10970" t="str">
            <v>Y</v>
          </cell>
          <cell r="BC10970" t="str">
            <v>Yes</v>
          </cell>
          <cell r="BD10970" t="str">
            <v>DICI_KIID</v>
          </cell>
          <cell r="BE10970" t="str">
            <v/>
          </cell>
          <cell r="BF10970" t="str">
            <v/>
          </cell>
          <cell r="BG10970" t="str">
            <v/>
          </cell>
          <cell r="BH10970" t="str">
            <v/>
          </cell>
          <cell r="BI10970" t="str">
            <v>Y</v>
          </cell>
          <cell r="BJ10970" t="str">
            <v>0.001</v>
          </cell>
          <cell r="BK10970" t="str">
            <v>Y</v>
          </cell>
          <cell r="BL10970" t="str">
            <v>0.01</v>
          </cell>
          <cell r="BM10970">
            <v>23</v>
          </cell>
          <cell r="BN10970" t="str">
            <v>La gestion structurée, l'horizon d'investissement et l'existence d'une garantie du capital à la date d'échéance justifient la catégorie de risque. Un rachat avant la date d'échéance peut être associé à un niveau de risque plus élevé.</v>
          </cell>
          <cell r="BO10970" t="str">
            <v>RISK_NARRATIVE</v>
          </cell>
          <cell r="BP10970">
            <v>3</v>
          </cell>
          <cell r="BQ10970" t="str">
            <v>Y</v>
          </cell>
          <cell r="BS10970" t="str">
            <v/>
          </cell>
          <cell r="BT10970" t="str">
            <v/>
          </cell>
          <cell r="BU10970" t="str">
            <v>Y</v>
          </cell>
          <cell r="BV10970" t="str">
            <v/>
          </cell>
          <cell r="BW10970" t="str">
            <v>20320423</v>
          </cell>
          <cell r="BX10970" t="str">
            <v>NEANT</v>
          </cell>
          <cell r="BY10970" t="str">
            <v>NEANT</v>
          </cell>
          <cell r="BZ10970" t="str">
            <v>LIBRARY_FUNDSQUARE</v>
          </cell>
          <cell r="CA10970">
            <v>2.48</v>
          </cell>
          <cell r="CB10970">
            <v>2</v>
          </cell>
          <cell r="CC10970">
            <v>20240925</v>
          </cell>
          <cell r="CD10970">
            <v>2.48</v>
          </cell>
          <cell r="CE10970">
            <v>2</v>
          </cell>
          <cell r="CF10970">
            <v>1</v>
          </cell>
          <cell r="CH10970" t="str">
            <v>N</v>
          </cell>
          <cell r="CI10970" t="str">
            <v/>
          </cell>
          <cell r="CJ10970" t="str">
            <v/>
          </cell>
          <cell r="CK10970" t="str">
            <v/>
          </cell>
          <cell r="CL10970" t="str">
            <v/>
          </cell>
          <cell r="CM10970" t="str">
            <v>No Benchmark</v>
          </cell>
          <cell r="CN10970" t="str">
            <v/>
          </cell>
          <cell r="CO10970" t="str">
            <v/>
          </cell>
          <cell r="CQ10970" t="str">
            <v/>
          </cell>
          <cell r="CR10970" t="str">
            <v/>
          </cell>
          <cell r="CS10970" t="str">
            <v/>
          </cell>
          <cell r="CT10970">
            <v>4</v>
          </cell>
          <cell r="CU10970" t="str">
            <v>CAT 3</v>
          </cell>
          <cell r="CV10970" t="str">
            <v>PRIIPS_CATEGORY</v>
          </cell>
          <cell r="CW10970">
            <v>2.48</v>
          </cell>
          <cell r="CZ10970" t="str">
            <v/>
          </cell>
          <cell r="DB10970" t="str">
            <v/>
          </cell>
          <cell r="DC10970" t="str">
            <v/>
          </cell>
          <cell r="DD10970" t="str">
            <v/>
          </cell>
          <cell r="DF10970" t="str">
            <v/>
          </cell>
          <cell r="DG10970" t="str">
            <v/>
          </cell>
          <cell r="DH10970" t="str">
            <v/>
          </cell>
          <cell r="DI10970" t="str">
            <v>Y</v>
          </cell>
          <cell r="DJ10970">
            <v>20250107</v>
          </cell>
          <cell r="DL10970" t="str">
            <v/>
          </cell>
          <cell r="DM10970" t="str">
            <v/>
          </cell>
          <cell r="DN10970" t="str">
            <v/>
          </cell>
          <cell r="DP10970" t="str">
            <v/>
          </cell>
          <cell r="DQ10970" t="str">
            <v/>
          </cell>
          <cell r="DR10970" t="str">
            <v/>
          </cell>
          <cell r="DS10970" t="str">
            <v/>
          </cell>
          <cell r="DT10970" t="str">
            <v>N</v>
          </cell>
        </row>
        <row r="10971">
          <cell r="I10971" t="str">
            <v>FR001400T9P1</v>
          </cell>
          <cell r="J10971" t="str">
            <v>BNP PARIBAS ATHENA PRESTIGE ROBOTIQUE ET INTELLIGENCE ARTIFICIELLE [Classic, C]</v>
          </cell>
          <cell r="K10971">
            <v>631</v>
          </cell>
          <cell r="L10971" t="str">
            <v>All</v>
          </cell>
          <cell r="M10971" t="str">
            <v>INVEST_LEGAL_TYPE</v>
          </cell>
          <cell r="N10971" t="str">
            <v/>
          </cell>
          <cell r="O10971">
            <v>10</v>
          </cell>
          <cell r="P10971" t="str">
            <v>Register administrated, Pur Nominative or bearer</v>
          </cell>
          <cell r="Q10971" t="str">
            <v>SHARE_FORM</v>
          </cell>
          <cell r="R10971" t="str">
            <v>EUR</v>
          </cell>
          <cell r="S10971" t="str">
            <v/>
          </cell>
          <cell r="T10971">
            <v>1</v>
          </cell>
          <cell r="U10971" t="str">
            <v>Launched</v>
          </cell>
          <cell r="V10971" t="str">
            <v>PRODUCT_STATUS</v>
          </cell>
          <cell r="W10971" t="str">
            <v/>
          </cell>
          <cell r="X10971" t="str">
            <v/>
          </cell>
          <cell r="Y10971" t="str">
            <v/>
          </cell>
          <cell r="Z10971">
            <v>620856</v>
          </cell>
          <cell r="AA10971">
            <v>0</v>
          </cell>
          <cell r="AB10971" t="str">
            <v>No Benchmark</v>
          </cell>
          <cell r="AC10971" t="str">
            <v>EUR</v>
          </cell>
          <cell r="AE10971" t="str">
            <v/>
          </cell>
          <cell r="AF10971" t="str">
            <v/>
          </cell>
          <cell r="AH10971" t="str">
            <v/>
          </cell>
          <cell r="AI10971" t="str">
            <v/>
          </cell>
          <cell r="AJ10971" t="str">
            <v>CLAS</v>
          </cell>
          <cell r="AK10971" t="str">
            <v>Classic</v>
          </cell>
          <cell r="AL10971" t="str">
            <v>SHARE_CATEGORY</v>
          </cell>
          <cell r="AM10971" t="str">
            <v>C</v>
          </cell>
          <cell r="AN10971" t="str">
            <v>Capitalisation</v>
          </cell>
          <cell r="AO10971" t="str">
            <v>SHARE_TYPE</v>
          </cell>
          <cell r="AP10971" t="str">
            <v/>
          </cell>
          <cell r="AQ10971" t="str">
            <v/>
          </cell>
          <cell r="AR10971" t="str">
            <v/>
          </cell>
          <cell r="AS10971" t="str">
            <v/>
          </cell>
          <cell r="AT10971" t="str">
            <v>N</v>
          </cell>
          <cell r="AV10971">
            <v>20250106</v>
          </cell>
          <cell r="AW10971">
            <v>20250106</v>
          </cell>
          <cell r="BB10971" t="str">
            <v>Y</v>
          </cell>
          <cell r="BC10971" t="str">
            <v>Yes</v>
          </cell>
          <cell r="BD10971" t="str">
            <v>DICI_KIID</v>
          </cell>
          <cell r="BE10971" t="str">
            <v/>
          </cell>
          <cell r="BF10971" t="str">
            <v/>
          </cell>
          <cell r="BG10971" t="str">
            <v/>
          </cell>
          <cell r="BH10971" t="str">
            <v/>
          </cell>
          <cell r="BI10971" t="str">
            <v>Y</v>
          </cell>
          <cell r="BJ10971" t="str">
            <v>0.001</v>
          </cell>
          <cell r="BK10971" t="str">
            <v>Y</v>
          </cell>
          <cell r="BL10971" t="str">
            <v>0.01</v>
          </cell>
          <cell r="BM10971">
            <v>22</v>
          </cell>
          <cell r="BN10971" t="str">
            <v>La gestion structurée et l'horizon d'investissement justifient la catégorie de risque. Un rachat avant la date d'échéance peut être associé à un niveau de risque plus élevé.</v>
          </cell>
          <cell r="BO10971" t="str">
            <v>RISK_NARRATIVE</v>
          </cell>
          <cell r="BP10971">
            <v>7</v>
          </cell>
          <cell r="BQ10971" t="str">
            <v>Y</v>
          </cell>
          <cell r="BS10971" t="str">
            <v/>
          </cell>
          <cell r="BT10971" t="str">
            <v/>
          </cell>
          <cell r="BU10971" t="str">
            <v>Y</v>
          </cell>
          <cell r="BV10971" t="str">
            <v/>
          </cell>
          <cell r="BW10971" t="str">
            <v>20330401</v>
          </cell>
          <cell r="BX10971" t="str">
            <v>NEANT</v>
          </cell>
          <cell r="BY10971" t="str">
            <v>NEANT</v>
          </cell>
          <cell r="BZ10971" t="str">
            <v>LIBRARY_FUNDSQUARE</v>
          </cell>
          <cell r="CA10971">
            <v>25.04</v>
          </cell>
          <cell r="CB10971">
            <v>5</v>
          </cell>
          <cell r="CC10971">
            <v>20241010</v>
          </cell>
          <cell r="CD10971">
            <v>25.04</v>
          </cell>
          <cell r="CE10971">
            <v>5</v>
          </cell>
          <cell r="CF10971">
            <v>1</v>
          </cell>
          <cell r="CH10971" t="str">
            <v>N</v>
          </cell>
          <cell r="CI10971" t="str">
            <v/>
          </cell>
          <cell r="CJ10971" t="str">
            <v/>
          </cell>
          <cell r="CK10971" t="str">
            <v/>
          </cell>
          <cell r="CL10971" t="str">
            <v/>
          </cell>
          <cell r="CM10971" t="str">
            <v>No Benchmark</v>
          </cell>
          <cell r="CN10971" t="str">
            <v/>
          </cell>
          <cell r="CO10971" t="str">
            <v/>
          </cell>
          <cell r="CP10971">
            <v>265690</v>
          </cell>
          <cell r="CQ10971" t="str">
            <v>BM BNP PARIBAS ATHENA PRESTIGE ROBOTIQUE ET INTELLIGENCE ARTIFICIELLE [44754]</v>
          </cell>
          <cell r="CR10971" t="str">
            <v>EUR</v>
          </cell>
          <cell r="CS10971" t="str">
            <v>ECPI Robotics and artificial Intelligence 5% decrement (EUR) NR</v>
          </cell>
          <cell r="CT10971">
            <v>4</v>
          </cell>
          <cell r="CU10971" t="str">
            <v>CAT 3</v>
          </cell>
          <cell r="CV10971" t="str">
            <v>PRIIPS_CATEGORY</v>
          </cell>
          <cell r="CW10971">
            <v>25.04</v>
          </cell>
          <cell r="CZ10971" t="str">
            <v/>
          </cell>
          <cell r="DB10971" t="str">
            <v/>
          </cell>
          <cell r="DC10971" t="str">
            <v/>
          </cell>
          <cell r="DD10971" t="str">
            <v/>
          </cell>
          <cell r="DF10971" t="str">
            <v/>
          </cell>
          <cell r="DG10971" t="str">
            <v/>
          </cell>
          <cell r="DH10971" t="str">
            <v/>
          </cell>
          <cell r="DI10971" t="str">
            <v>Y</v>
          </cell>
          <cell r="DJ10971">
            <v>20250106</v>
          </cell>
          <cell r="DL10971" t="str">
            <v/>
          </cell>
          <cell r="DM10971" t="str">
            <v/>
          </cell>
          <cell r="DN10971" t="str">
            <v/>
          </cell>
          <cell r="DP10971" t="str">
            <v/>
          </cell>
          <cell r="DQ10971" t="str">
            <v/>
          </cell>
          <cell r="DR10971" t="str">
            <v/>
          </cell>
          <cell r="DS10971" t="str">
            <v/>
          </cell>
          <cell r="DT10971" t="str">
            <v>N</v>
          </cell>
        </row>
        <row r="10972">
          <cell r="I10972" t="str">
            <v>FR001400TOG7</v>
          </cell>
          <cell r="J10972" t="str">
            <v>THEAM BEST PROFILER 2031 [Classic, H]</v>
          </cell>
          <cell r="K10972">
            <v>631</v>
          </cell>
          <cell r="L10972" t="str">
            <v>All</v>
          </cell>
          <cell r="M10972" t="str">
            <v>INVEST_LEGAL_TYPE</v>
          </cell>
          <cell r="N10972" t="str">
            <v/>
          </cell>
          <cell r="O10972">
            <v>10</v>
          </cell>
          <cell r="P10972" t="str">
            <v>Register administrated, Pur Nominative or bearer</v>
          </cell>
          <cell r="Q10972" t="str">
            <v>SHARE_FORM</v>
          </cell>
          <cell r="R10972" t="str">
            <v>EUR</v>
          </cell>
          <cell r="S10972" t="str">
            <v/>
          </cell>
          <cell r="T10972">
            <v>1</v>
          </cell>
          <cell r="U10972" t="str">
            <v>Launched</v>
          </cell>
          <cell r="V10972" t="str">
            <v>PRODUCT_STATUS</v>
          </cell>
          <cell r="W10972" t="str">
            <v/>
          </cell>
          <cell r="X10972" t="str">
            <v/>
          </cell>
          <cell r="Y10972" t="str">
            <v/>
          </cell>
          <cell r="Z10972">
            <v>623802</v>
          </cell>
          <cell r="AA10972">
            <v>0</v>
          </cell>
          <cell r="AB10972" t="str">
            <v>No Benchmark</v>
          </cell>
          <cell r="AC10972" t="str">
            <v>EUR</v>
          </cell>
          <cell r="AE10972" t="str">
            <v/>
          </cell>
          <cell r="AF10972" t="str">
            <v/>
          </cell>
          <cell r="AH10972" t="str">
            <v/>
          </cell>
          <cell r="AI10972" t="str">
            <v/>
          </cell>
          <cell r="AJ10972" t="str">
            <v>CLAS</v>
          </cell>
          <cell r="AK10972" t="str">
            <v>Classic</v>
          </cell>
          <cell r="AL10972" t="str">
            <v>SHARE_CATEGORY</v>
          </cell>
          <cell r="AM10972" t="str">
            <v>H</v>
          </cell>
          <cell r="AN10972" t="str">
            <v>Capitalisation and/or Distrib</v>
          </cell>
          <cell r="AO10972" t="str">
            <v>SHARE_TYPE</v>
          </cell>
          <cell r="AP10972" t="str">
            <v/>
          </cell>
          <cell r="AQ10972" t="str">
            <v>Y</v>
          </cell>
          <cell r="AR10972" t="str">
            <v>Annually</v>
          </cell>
          <cell r="AS10972" t="str">
            <v>DIVIDEND_FREQUENCY</v>
          </cell>
          <cell r="AT10972" t="str">
            <v>N</v>
          </cell>
          <cell r="AV10972">
            <v>20241217</v>
          </cell>
          <cell r="AW10972">
            <v>20241217</v>
          </cell>
          <cell r="BB10972" t="str">
            <v>Y</v>
          </cell>
          <cell r="BC10972" t="str">
            <v>Yes</v>
          </cell>
          <cell r="BD10972" t="str">
            <v>DICI_KIID</v>
          </cell>
          <cell r="BE10972" t="str">
            <v/>
          </cell>
          <cell r="BF10972" t="str">
            <v/>
          </cell>
          <cell r="BG10972" t="str">
            <v/>
          </cell>
          <cell r="BH10972" t="str">
            <v/>
          </cell>
          <cell r="BI10972" t="str">
            <v>Y</v>
          </cell>
          <cell r="BJ10972" t="str">
            <v>0.001</v>
          </cell>
          <cell r="BK10972" t="str">
            <v>Y</v>
          </cell>
          <cell r="BL10972" t="str">
            <v>0.01</v>
          </cell>
          <cell r="BM10972">
            <v>35</v>
          </cell>
          <cell r="BN10972" t="str">
            <v>L'investissement dans des instruments de type obligation ayant une durée résiduelle moyenne, ainsi que la possibilité d'investir dans des titres spéculatifs, justifient la catégorie de risque.</v>
          </cell>
          <cell r="BO10972" t="str">
            <v>RISK_NARRATIVE</v>
          </cell>
          <cell r="BP10972">
            <v>4</v>
          </cell>
          <cell r="BQ10972" t="str">
            <v>Y</v>
          </cell>
          <cell r="BS10972" t="str">
            <v/>
          </cell>
          <cell r="BT10972" t="str">
            <v/>
          </cell>
          <cell r="BU10972" t="str">
            <v>Y</v>
          </cell>
          <cell r="BV10972" t="str">
            <v/>
          </cell>
          <cell r="BW10972" t="str">
            <v>20310808</v>
          </cell>
          <cell r="BX10972" t="str">
            <v>THEAM</v>
          </cell>
          <cell r="BY10972" t="str">
            <v>THEAM</v>
          </cell>
          <cell r="BZ10972" t="str">
            <v>LIBRARY_FUNDSQUARE</v>
          </cell>
          <cell r="CA10972">
            <v>6</v>
          </cell>
          <cell r="CB10972">
            <v>3</v>
          </cell>
          <cell r="CC10972">
            <v>20241217</v>
          </cell>
          <cell r="CD10972">
            <v>6</v>
          </cell>
          <cell r="CE10972">
            <v>3</v>
          </cell>
          <cell r="CF10972">
            <v>1</v>
          </cell>
          <cell r="CH10972" t="str">
            <v>N</v>
          </cell>
          <cell r="CI10972" t="str">
            <v/>
          </cell>
          <cell r="CJ10972" t="str">
            <v/>
          </cell>
          <cell r="CK10972" t="str">
            <v/>
          </cell>
          <cell r="CL10972" t="str">
            <v/>
          </cell>
          <cell r="CM10972" t="str">
            <v>No Benchmark</v>
          </cell>
          <cell r="CN10972" t="str">
            <v/>
          </cell>
          <cell r="CO10972" t="str">
            <v/>
          </cell>
          <cell r="CP10972">
            <v>265599</v>
          </cell>
          <cell r="CQ10972" t="str">
            <v>BM BMR THEAM BEST PROFILER 2031 [44755]</v>
          </cell>
          <cell r="CR10972" t="str">
            <v>EUR</v>
          </cell>
          <cell r="CS10972" t="str">
            <v>50% BNP Paribas Exane Commodities Strategic Metals (USD) ER + 50% BNP Paribas Exane Healthy Living Opportunities (USD) NR</v>
          </cell>
          <cell r="CT10972">
            <v>4</v>
          </cell>
          <cell r="CU10972" t="str">
            <v>CAT 3</v>
          </cell>
          <cell r="CV10972" t="str">
            <v>PRIIPS_CATEGORY</v>
          </cell>
          <cell r="CW10972">
            <v>6</v>
          </cell>
          <cell r="CZ10972" t="str">
            <v/>
          </cell>
          <cell r="DB10972" t="str">
            <v/>
          </cell>
          <cell r="DC10972" t="str">
            <v/>
          </cell>
          <cell r="DD10972" t="str">
            <v/>
          </cell>
          <cell r="DF10972" t="str">
            <v/>
          </cell>
          <cell r="DG10972" t="str">
            <v/>
          </cell>
          <cell r="DH10972" t="str">
            <v/>
          </cell>
          <cell r="DI10972" t="str">
            <v>Y</v>
          </cell>
          <cell r="DJ10972">
            <v>20241217</v>
          </cell>
          <cell r="DL10972" t="str">
            <v/>
          </cell>
          <cell r="DM10972" t="str">
            <v/>
          </cell>
          <cell r="DN10972" t="str">
            <v/>
          </cell>
          <cell r="DP10972" t="str">
            <v/>
          </cell>
          <cell r="DQ10972" t="str">
            <v/>
          </cell>
          <cell r="DR10972" t="str">
            <v/>
          </cell>
          <cell r="DS10972" t="str">
            <v/>
          </cell>
          <cell r="DT10972" t="str">
            <v/>
          </cell>
        </row>
        <row r="10973">
          <cell r="I10973" t="str">
            <v>NO0013272286</v>
          </cell>
          <cell r="J10973" t="str">
            <v>Alfred Berg Aksje [Class C NOK, C]</v>
          </cell>
          <cell r="L10973" t="str">
            <v/>
          </cell>
          <cell r="M10973" t="str">
            <v/>
          </cell>
          <cell r="N10973" t="str">
            <v/>
          </cell>
          <cell r="O10973">
            <v>2</v>
          </cell>
          <cell r="P10973" t="str">
            <v>Registered</v>
          </cell>
          <cell r="Q10973" t="str">
            <v>SHARE_FORM</v>
          </cell>
          <cell r="R10973" t="str">
            <v>NOK</v>
          </cell>
          <cell r="S10973" t="str">
            <v/>
          </cell>
          <cell r="T10973">
            <v>1</v>
          </cell>
          <cell r="U10973" t="str">
            <v>Launched</v>
          </cell>
          <cell r="V10973" t="str">
            <v>PRODUCT_STATUS</v>
          </cell>
          <cell r="W10973" t="str">
            <v>14</v>
          </cell>
          <cell r="X10973" t="str">
            <v>Modification in progress</v>
          </cell>
          <cell r="Y10973" t="str">
            <v/>
          </cell>
          <cell r="Z10973">
            <v>606089</v>
          </cell>
          <cell r="AA10973">
            <v>0</v>
          </cell>
          <cell r="AB10973" t="str">
            <v>No Benchmark</v>
          </cell>
          <cell r="AC10973" t="str">
            <v>EUR</v>
          </cell>
          <cell r="AE10973" t="str">
            <v/>
          </cell>
          <cell r="AF10973" t="str">
            <v/>
          </cell>
          <cell r="AH10973" t="str">
            <v/>
          </cell>
          <cell r="AI10973" t="str">
            <v/>
          </cell>
          <cell r="AJ10973" t="str">
            <v>CNOK</v>
          </cell>
          <cell r="AK10973" t="str">
            <v>Class C NOK</v>
          </cell>
          <cell r="AL10973" t="str">
            <v>SHARE_CATEGORY</v>
          </cell>
          <cell r="AM10973" t="str">
            <v>C</v>
          </cell>
          <cell r="AN10973" t="str">
            <v>Capitalisation</v>
          </cell>
          <cell r="AO10973" t="str">
            <v>SHARE_TYPE</v>
          </cell>
          <cell r="AP10973" t="str">
            <v/>
          </cell>
          <cell r="AQ10973" t="str">
            <v/>
          </cell>
          <cell r="AR10973" t="str">
            <v/>
          </cell>
          <cell r="AS10973" t="str">
            <v/>
          </cell>
          <cell r="AT10973" t="str">
            <v/>
          </cell>
          <cell r="AV10973">
            <v>20240910</v>
          </cell>
          <cell r="AW10973">
            <v>20240910</v>
          </cell>
          <cell r="BB10973" t="str">
            <v/>
          </cell>
          <cell r="BC10973" t="str">
            <v/>
          </cell>
          <cell r="BD10973" t="str">
            <v/>
          </cell>
          <cell r="BE10973" t="str">
            <v/>
          </cell>
          <cell r="BF10973" t="str">
            <v/>
          </cell>
          <cell r="BG10973" t="str">
            <v/>
          </cell>
          <cell r="BH10973" t="str">
            <v/>
          </cell>
          <cell r="BI10973" t="str">
            <v/>
          </cell>
          <cell r="BJ10973" t="str">
            <v/>
          </cell>
          <cell r="BK10973" t="str">
            <v/>
          </cell>
          <cell r="BL10973" t="str">
            <v/>
          </cell>
          <cell r="BN10973" t="str">
            <v/>
          </cell>
          <cell r="BO10973" t="str">
            <v/>
          </cell>
          <cell r="BQ10973" t="str">
            <v/>
          </cell>
          <cell r="BS10973" t="str">
            <v/>
          </cell>
          <cell r="BT10973" t="str">
            <v/>
          </cell>
          <cell r="BU10973" t="str">
            <v>Y</v>
          </cell>
          <cell r="BV10973" t="str">
            <v/>
          </cell>
          <cell r="BW10973" t="str">
            <v/>
          </cell>
          <cell r="BX10973" t="str">
            <v>NEANT</v>
          </cell>
          <cell r="BY10973" t="str">
            <v>NEANT</v>
          </cell>
          <cell r="BZ10973" t="str">
            <v>LIBRARY_FUNDSQUARE</v>
          </cell>
          <cell r="CH10973" t="str">
            <v/>
          </cell>
          <cell r="CI10973" t="str">
            <v/>
          </cell>
          <cell r="CJ10973" t="str">
            <v/>
          </cell>
          <cell r="CK10973" t="str">
            <v/>
          </cell>
          <cell r="CL10973" t="str">
            <v/>
          </cell>
          <cell r="CM10973" t="str">
            <v>No Benchmark</v>
          </cell>
          <cell r="CN10973" t="str">
            <v/>
          </cell>
          <cell r="CO10973" t="str">
            <v/>
          </cell>
          <cell r="CQ10973" t="str">
            <v/>
          </cell>
          <cell r="CR10973" t="str">
            <v/>
          </cell>
          <cell r="CS10973" t="str">
            <v/>
          </cell>
          <cell r="CU10973" t="str">
            <v/>
          </cell>
          <cell r="CV10973" t="str">
            <v/>
          </cell>
          <cell r="CZ10973" t="str">
            <v/>
          </cell>
          <cell r="DB10973" t="str">
            <v/>
          </cell>
          <cell r="DC10973" t="str">
            <v/>
          </cell>
          <cell r="DD10973" t="str">
            <v/>
          </cell>
          <cell r="DF10973" t="str">
            <v/>
          </cell>
          <cell r="DG10973" t="str">
            <v/>
          </cell>
          <cell r="DH10973" t="str">
            <v/>
          </cell>
          <cell r="DI10973" t="str">
            <v/>
          </cell>
          <cell r="DL10973" t="str">
            <v/>
          </cell>
          <cell r="DM10973" t="str">
            <v/>
          </cell>
          <cell r="DN10973" t="str">
            <v/>
          </cell>
          <cell r="DP10973" t="str">
            <v/>
          </cell>
          <cell r="DQ10973" t="str">
            <v/>
          </cell>
          <cell r="DR10973" t="str">
            <v/>
          </cell>
          <cell r="DS10973" t="str">
            <v/>
          </cell>
          <cell r="DT10973" t="str">
            <v/>
          </cell>
        </row>
        <row r="10974">
          <cell r="I10974" t="str">
            <v>NO0013272294</v>
          </cell>
          <cell r="J10974" t="str">
            <v>Alfred Berg Aksje [Class C NOK, C]</v>
          </cell>
          <cell r="L10974" t="str">
            <v/>
          </cell>
          <cell r="M10974" t="str">
            <v/>
          </cell>
          <cell r="N10974" t="str">
            <v/>
          </cell>
          <cell r="O10974">
            <v>2</v>
          </cell>
          <cell r="P10974" t="str">
            <v>Registered</v>
          </cell>
          <cell r="Q10974" t="str">
            <v>SHARE_FORM</v>
          </cell>
          <cell r="R10974" t="str">
            <v>NOK</v>
          </cell>
          <cell r="S10974" t="str">
            <v/>
          </cell>
          <cell r="T10974">
            <v>1</v>
          </cell>
          <cell r="U10974" t="str">
            <v>Launched</v>
          </cell>
          <cell r="V10974" t="str">
            <v>PRODUCT_STATUS</v>
          </cell>
          <cell r="W10974" t="str">
            <v>14</v>
          </cell>
          <cell r="X10974" t="str">
            <v>Modification in progress</v>
          </cell>
          <cell r="Y10974" t="str">
            <v/>
          </cell>
          <cell r="Z10974">
            <v>606089</v>
          </cell>
          <cell r="AA10974">
            <v>0</v>
          </cell>
          <cell r="AB10974" t="str">
            <v>No Benchmark</v>
          </cell>
          <cell r="AC10974" t="str">
            <v>EUR</v>
          </cell>
          <cell r="AE10974" t="str">
            <v/>
          </cell>
          <cell r="AF10974" t="str">
            <v/>
          </cell>
          <cell r="AH10974" t="str">
            <v/>
          </cell>
          <cell r="AI10974" t="str">
            <v/>
          </cell>
          <cell r="AJ10974" t="str">
            <v>CNOK</v>
          </cell>
          <cell r="AK10974" t="str">
            <v>Class C NOK</v>
          </cell>
          <cell r="AL10974" t="str">
            <v>SHARE_CATEGORY</v>
          </cell>
          <cell r="AM10974" t="str">
            <v>C</v>
          </cell>
          <cell r="AN10974" t="str">
            <v>Capitalisation</v>
          </cell>
          <cell r="AO10974" t="str">
            <v>SHARE_TYPE</v>
          </cell>
          <cell r="AP10974" t="str">
            <v/>
          </cell>
          <cell r="AQ10974" t="str">
            <v/>
          </cell>
          <cell r="AR10974" t="str">
            <v/>
          </cell>
          <cell r="AS10974" t="str">
            <v/>
          </cell>
          <cell r="AT10974" t="str">
            <v/>
          </cell>
          <cell r="AV10974">
            <v>20240910</v>
          </cell>
          <cell r="AW10974">
            <v>20240910</v>
          </cell>
          <cell r="BB10974" t="str">
            <v/>
          </cell>
          <cell r="BC10974" t="str">
            <v/>
          </cell>
          <cell r="BD10974" t="str">
            <v/>
          </cell>
          <cell r="BE10974" t="str">
            <v/>
          </cell>
          <cell r="BF10974" t="str">
            <v/>
          </cell>
          <cell r="BG10974" t="str">
            <v/>
          </cell>
          <cell r="BH10974" t="str">
            <v/>
          </cell>
          <cell r="BI10974" t="str">
            <v/>
          </cell>
          <cell r="BJ10974" t="str">
            <v/>
          </cell>
          <cell r="BK10974" t="str">
            <v/>
          </cell>
          <cell r="BL10974" t="str">
            <v/>
          </cell>
          <cell r="BN10974" t="str">
            <v/>
          </cell>
          <cell r="BO10974" t="str">
            <v/>
          </cell>
          <cell r="BQ10974" t="str">
            <v/>
          </cell>
          <cell r="BS10974" t="str">
            <v/>
          </cell>
          <cell r="BT10974" t="str">
            <v/>
          </cell>
          <cell r="BU10974" t="str">
            <v>Y</v>
          </cell>
          <cell r="BV10974" t="str">
            <v/>
          </cell>
          <cell r="BW10974" t="str">
            <v/>
          </cell>
          <cell r="BX10974" t="str">
            <v>NEANT</v>
          </cell>
          <cell r="BY10974" t="str">
            <v>NEANT</v>
          </cell>
          <cell r="BZ10974" t="str">
            <v>LIBRARY_FUNDSQUARE</v>
          </cell>
          <cell r="CH10974" t="str">
            <v/>
          </cell>
          <cell r="CI10974" t="str">
            <v/>
          </cell>
          <cell r="CJ10974" t="str">
            <v/>
          </cell>
          <cell r="CK10974" t="str">
            <v/>
          </cell>
          <cell r="CL10974" t="str">
            <v/>
          </cell>
          <cell r="CM10974" t="str">
            <v>No Benchmark</v>
          </cell>
          <cell r="CN10974" t="str">
            <v/>
          </cell>
          <cell r="CO10974" t="str">
            <v/>
          </cell>
          <cell r="CQ10974" t="str">
            <v/>
          </cell>
          <cell r="CR10974" t="str">
            <v/>
          </cell>
          <cell r="CS10974" t="str">
            <v/>
          </cell>
          <cell r="CU10974" t="str">
            <v/>
          </cell>
          <cell r="CV10974" t="str">
            <v/>
          </cell>
          <cell r="CZ10974" t="str">
            <v/>
          </cell>
          <cell r="DB10974" t="str">
            <v/>
          </cell>
          <cell r="DC10974" t="str">
            <v/>
          </cell>
          <cell r="DD10974" t="str">
            <v/>
          </cell>
          <cell r="DF10974" t="str">
            <v/>
          </cell>
          <cell r="DG10974" t="str">
            <v/>
          </cell>
          <cell r="DH10974" t="str">
            <v/>
          </cell>
          <cell r="DI10974" t="str">
            <v/>
          </cell>
          <cell r="DL10974" t="str">
            <v/>
          </cell>
          <cell r="DM10974" t="str">
            <v/>
          </cell>
          <cell r="DN10974" t="str">
            <v/>
          </cell>
          <cell r="DP10974" t="str">
            <v/>
          </cell>
          <cell r="DQ10974" t="str">
            <v/>
          </cell>
          <cell r="DR10974" t="str">
            <v/>
          </cell>
          <cell r="DS10974" t="str">
            <v/>
          </cell>
          <cell r="DT10974" t="str">
            <v/>
          </cell>
        </row>
        <row r="10975">
          <cell r="I10975" t="str">
            <v>NO0013272302</v>
          </cell>
          <cell r="J10975" t="str">
            <v>Alfred Berg Aksje [Class C NOK, C]</v>
          </cell>
          <cell r="L10975" t="str">
            <v/>
          </cell>
          <cell r="M10975" t="str">
            <v/>
          </cell>
          <cell r="N10975" t="str">
            <v/>
          </cell>
          <cell r="O10975">
            <v>2</v>
          </cell>
          <cell r="P10975" t="str">
            <v>Registered</v>
          </cell>
          <cell r="Q10975" t="str">
            <v>SHARE_FORM</v>
          </cell>
          <cell r="R10975" t="str">
            <v>NOK</v>
          </cell>
          <cell r="S10975" t="str">
            <v/>
          </cell>
          <cell r="T10975">
            <v>1</v>
          </cell>
          <cell r="U10975" t="str">
            <v>Launched</v>
          </cell>
          <cell r="V10975" t="str">
            <v>PRODUCT_STATUS</v>
          </cell>
          <cell r="W10975" t="str">
            <v>14</v>
          </cell>
          <cell r="X10975" t="str">
            <v>Modification in progress</v>
          </cell>
          <cell r="Y10975" t="str">
            <v/>
          </cell>
          <cell r="Z10975">
            <v>606089</v>
          </cell>
          <cell r="AA10975">
            <v>0</v>
          </cell>
          <cell r="AB10975" t="str">
            <v>No Benchmark</v>
          </cell>
          <cell r="AC10975" t="str">
            <v>EUR</v>
          </cell>
          <cell r="AE10975" t="str">
            <v/>
          </cell>
          <cell r="AF10975" t="str">
            <v/>
          </cell>
          <cell r="AH10975" t="str">
            <v/>
          </cell>
          <cell r="AI10975" t="str">
            <v/>
          </cell>
          <cell r="AJ10975" t="str">
            <v>CNOK</v>
          </cell>
          <cell r="AK10975" t="str">
            <v>Class C NOK</v>
          </cell>
          <cell r="AL10975" t="str">
            <v>SHARE_CATEGORY</v>
          </cell>
          <cell r="AM10975" t="str">
            <v>C</v>
          </cell>
          <cell r="AN10975" t="str">
            <v>Capitalisation</v>
          </cell>
          <cell r="AO10975" t="str">
            <v>SHARE_TYPE</v>
          </cell>
          <cell r="AP10975" t="str">
            <v/>
          </cell>
          <cell r="AQ10975" t="str">
            <v/>
          </cell>
          <cell r="AR10975" t="str">
            <v/>
          </cell>
          <cell r="AS10975" t="str">
            <v/>
          </cell>
          <cell r="AT10975" t="str">
            <v>Y</v>
          </cell>
          <cell r="AV10975">
            <v>20240910</v>
          </cell>
          <cell r="AW10975">
            <v>20240910</v>
          </cell>
          <cell r="BB10975" t="str">
            <v/>
          </cell>
          <cell r="BC10975" t="str">
            <v/>
          </cell>
          <cell r="BD10975" t="str">
            <v/>
          </cell>
          <cell r="BE10975" t="str">
            <v/>
          </cell>
          <cell r="BF10975" t="str">
            <v/>
          </cell>
          <cell r="BG10975" t="str">
            <v/>
          </cell>
          <cell r="BH10975" t="str">
            <v/>
          </cell>
          <cell r="BI10975" t="str">
            <v/>
          </cell>
          <cell r="BJ10975" t="str">
            <v/>
          </cell>
          <cell r="BK10975" t="str">
            <v/>
          </cell>
          <cell r="BL10975" t="str">
            <v/>
          </cell>
          <cell r="BN10975" t="str">
            <v/>
          </cell>
          <cell r="BO10975" t="str">
            <v/>
          </cell>
          <cell r="BQ10975" t="str">
            <v/>
          </cell>
          <cell r="BS10975" t="str">
            <v/>
          </cell>
          <cell r="BT10975" t="str">
            <v/>
          </cell>
          <cell r="BU10975" t="str">
            <v>Y</v>
          </cell>
          <cell r="BV10975" t="str">
            <v/>
          </cell>
          <cell r="BW10975" t="str">
            <v/>
          </cell>
          <cell r="BX10975" t="str">
            <v>NEANT</v>
          </cell>
          <cell r="BY10975" t="str">
            <v>NEANT</v>
          </cell>
          <cell r="BZ10975" t="str">
            <v>LIBRARY_FUNDSQUARE</v>
          </cell>
          <cell r="CH10975" t="str">
            <v/>
          </cell>
          <cell r="CI10975" t="str">
            <v/>
          </cell>
          <cell r="CJ10975" t="str">
            <v/>
          </cell>
          <cell r="CK10975" t="str">
            <v/>
          </cell>
          <cell r="CL10975" t="str">
            <v/>
          </cell>
          <cell r="CM10975" t="str">
            <v>No Benchmark</v>
          </cell>
          <cell r="CN10975" t="str">
            <v/>
          </cell>
          <cell r="CO10975" t="str">
            <v/>
          </cell>
          <cell r="CQ10975" t="str">
            <v/>
          </cell>
          <cell r="CR10975" t="str">
            <v/>
          </cell>
          <cell r="CS10975" t="str">
            <v/>
          </cell>
          <cell r="CU10975" t="str">
            <v/>
          </cell>
          <cell r="CV10975" t="str">
            <v/>
          </cell>
          <cell r="CZ10975" t="str">
            <v/>
          </cell>
          <cell r="DB10975" t="str">
            <v/>
          </cell>
          <cell r="DC10975" t="str">
            <v/>
          </cell>
          <cell r="DD10975" t="str">
            <v/>
          </cell>
          <cell r="DF10975" t="str">
            <v/>
          </cell>
          <cell r="DG10975" t="str">
            <v/>
          </cell>
          <cell r="DH10975" t="str">
            <v/>
          </cell>
          <cell r="DI10975" t="str">
            <v/>
          </cell>
          <cell r="DL10975" t="str">
            <v/>
          </cell>
          <cell r="DM10975" t="str">
            <v/>
          </cell>
          <cell r="DN10975" t="str">
            <v/>
          </cell>
          <cell r="DP10975" t="str">
            <v/>
          </cell>
          <cell r="DQ10975" t="str">
            <v/>
          </cell>
          <cell r="DR10975" t="str">
            <v/>
          </cell>
          <cell r="DS10975" t="str">
            <v/>
          </cell>
          <cell r="DT10975" t="str">
            <v/>
          </cell>
        </row>
        <row r="10976">
          <cell r="I10976" t="str">
            <v/>
          </cell>
          <cell r="J10976" t="str">
            <v>Alfred Berg Aksje [Class C NOK, C]</v>
          </cell>
          <cell r="L10976" t="str">
            <v/>
          </cell>
          <cell r="M10976" t="str">
            <v/>
          </cell>
          <cell r="N10976" t="str">
            <v/>
          </cell>
          <cell r="P10976" t="str">
            <v/>
          </cell>
          <cell r="Q10976" t="str">
            <v/>
          </cell>
          <cell r="R10976" t="str">
            <v/>
          </cell>
          <cell r="S10976" t="str">
            <v/>
          </cell>
          <cell r="T10976">
            <v>11</v>
          </cell>
          <cell r="U10976" t="str">
            <v>Not yet launched</v>
          </cell>
          <cell r="V10976" t="str">
            <v>PRODUCT_STATUS</v>
          </cell>
          <cell r="W10976" t="str">
            <v/>
          </cell>
          <cell r="X10976" t="str">
            <v/>
          </cell>
          <cell r="Y10976" t="str">
            <v/>
          </cell>
          <cell r="Z10976">
            <v>606089</v>
          </cell>
          <cell r="AA10976">
            <v>0</v>
          </cell>
          <cell r="AB10976" t="str">
            <v>No Benchmark</v>
          </cell>
          <cell r="AC10976" t="str">
            <v>EUR</v>
          </cell>
          <cell r="AE10976" t="str">
            <v/>
          </cell>
          <cell r="AF10976" t="str">
            <v/>
          </cell>
          <cell r="AH10976" t="str">
            <v/>
          </cell>
          <cell r="AI10976" t="str">
            <v/>
          </cell>
          <cell r="AJ10976" t="str">
            <v>CNOK</v>
          </cell>
          <cell r="AK10976" t="str">
            <v>Class C NOK</v>
          </cell>
          <cell r="AL10976" t="str">
            <v>SHARE_CATEGORY</v>
          </cell>
          <cell r="AM10976" t="str">
            <v>C</v>
          </cell>
          <cell r="AN10976" t="str">
            <v>Capitalisation</v>
          </cell>
          <cell r="AO10976" t="str">
            <v>SHARE_TYPE</v>
          </cell>
          <cell r="AP10976" t="str">
            <v/>
          </cell>
          <cell r="AQ10976" t="str">
            <v/>
          </cell>
          <cell r="AR10976" t="str">
            <v/>
          </cell>
          <cell r="AS10976" t="str">
            <v/>
          </cell>
          <cell r="AT10976" t="str">
            <v/>
          </cell>
          <cell r="BB10976" t="str">
            <v/>
          </cell>
          <cell r="BC10976" t="str">
            <v/>
          </cell>
          <cell r="BD10976" t="str">
            <v/>
          </cell>
          <cell r="BE10976" t="str">
            <v/>
          </cell>
          <cell r="BF10976" t="str">
            <v/>
          </cell>
          <cell r="BG10976" t="str">
            <v/>
          </cell>
          <cell r="BH10976" t="str">
            <v/>
          </cell>
          <cell r="BI10976" t="str">
            <v/>
          </cell>
          <cell r="BJ10976" t="str">
            <v/>
          </cell>
          <cell r="BK10976" t="str">
            <v/>
          </cell>
          <cell r="BL10976" t="str">
            <v/>
          </cell>
          <cell r="BN10976" t="str">
            <v/>
          </cell>
          <cell r="BO10976" t="str">
            <v/>
          </cell>
          <cell r="BQ10976" t="str">
            <v/>
          </cell>
          <cell r="BS10976" t="str">
            <v/>
          </cell>
          <cell r="BT10976" t="str">
            <v/>
          </cell>
          <cell r="BU10976" t="str">
            <v/>
          </cell>
          <cell r="BV10976" t="str">
            <v/>
          </cell>
          <cell r="BW10976" t="str">
            <v/>
          </cell>
          <cell r="BX10976" t="str">
            <v/>
          </cell>
          <cell r="BY10976" t="str">
            <v/>
          </cell>
          <cell r="BZ10976" t="str">
            <v/>
          </cell>
          <cell r="CH10976" t="str">
            <v/>
          </cell>
          <cell r="CI10976" t="str">
            <v/>
          </cell>
          <cell r="CJ10976" t="str">
            <v/>
          </cell>
          <cell r="CK10976" t="str">
            <v/>
          </cell>
          <cell r="CL10976" t="str">
            <v/>
          </cell>
          <cell r="CM10976" t="str">
            <v>No Benchmark</v>
          </cell>
          <cell r="CN10976" t="str">
            <v/>
          </cell>
          <cell r="CO10976" t="str">
            <v/>
          </cell>
          <cell r="CQ10976" t="str">
            <v/>
          </cell>
          <cell r="CR10976" t="str">
            <v/>
          </cell>
          <cell r="CS10976" t="str">
            <v/>
          </cell>
          <cell r="CU10976" t="str">
            <v/>
          </cell>
          <cell r="CV10976" t="str">
            <v/>
          </cell>
          <cell r="CZ10976" t="str">
            <v/>
          </cell>
          <cell r="DB10976" t="str">
            <v/>
          </cell>
          <cell r="DC10976" t="str">
            <v/>
          </cell>
          <cell r="DD10976" t="str">
            <v/>
          </cell>
          <cell r="DF10976" t="str">
            <v/>
          </cell>
          <cell r="DG10976" t="str">
            <v/>
          </cell>
          <cell r="DH10976" t="str">
            <v/>
          </cell>
          <cell r="DI10976" t="str">
            <v/>
          </cell>
          <cell r="DL10976" t="str">
            <v/>
          </cell>
          <cell r="DM10976" t="str">
            <v/>
          </cell>
          <cell r="DN10976" t="str">
            <v/>
          </cell>
          <cell r="DP10976" t="str">
            <v/>
          </cell>
          <cell r="DQ10976" t="str">
            <v/>
          </cell>
          <cell r="DR10976" t="str">
            <v/>
          </cell>
          <cell r="DS10976" t="str">
            <v/>
          </cell>
          <cell r="DT10976" t="str">
            <v/>
          </cell>
        </row>
        <row r="10977">
          <cell r="I10977" t="str">
            <v>FR001400U9P8</v>
          </cell>
          <cell r="J10977" t="str">
            <v>Hypathia [E, H]</v>
          </cell>
          <cell r="K10977">
            <v>631</v>
          </cell>
          <cell r="L10977" t="str">
            <v>All</v>
          </cell>
          <cell r="M10977" t="str">
            <v>INVEST_LEGAL_TYPE</v>
          </cell>
          <cell r="N10977" t="str">
            <v/>
          </cell>
          <cell r="O10977">
            <v>10</v>
          </cell>
          <cell r="P10977" t="str">
            <v>Register administrated, Pur Nominative or bearer</v>
          </cell>
          <cell r="Q10977" t="str">
            <v>SHARE_FORM</v>
          </cell>
          <cell r="R10977" t="str">
            <v>EUR</v>
          </cell>
          <cell r="S10977" t="str">
            <v/>
          </cell>
          <cell r="T10977">
            <v>1</v>
          </cell>
          <cell r="U10977" t="str">
            <v>Launched</v>
          </cell>
          <cell r="V10977" t="str">
            <v>PRODUCT_STATUS</v>
          </cell>
          <cell r="W10977" t="str">
            <v/>
          </cell>
          <cell r="X10977" t="str">
            <v/>
          </cell>
          <cell r="Y10977" t="str">
            <v/>
          </cell>
          <cell r="Z10977">
            <v>622366</v>
          </cell>
          <cell r="AA10977">
            <v>0</v>
          </cell>
          <cell r="AB10977" t="str">
            <v>No Benchmark</v>
          </cell>
          <cell r="AC10977" t="str">
            <v>EUR</v>
          </cell>
          <cell r="AE10977" t="str">
            <v/>
          </cell>
          <cell r="AF10977" t="str">
            <v/>
          </cell>
          <cell r="AH10977" t="str">
            <v/>
          </cell>
          <cell r="AI10977" t="str">
            <v/>
          </cell>
          <cell r="AJ10977" t="str">
            <v>EL</v>
          </cell>
          <cell r="AK10977" t="str">
            <v>E</v>
          </cell>
          <cell r="AL10977" t="str">
            <v>SHARE_CATEGORY</v>
          </cell>
          <cell r="AM10977" t="str">
            <v>H</v>
          </cell>
          <cell r="AN10977" t="str">
            <v>Capitalisation and/or Distrib</v>
          </cell>
          <cell r="AO10977" t="str">
            <v>SHARE_TYPE</v>
          </cell>
          <cell r="AP10977" t="str">
            <v/>
          </cell>
          <cell r="AQ10977" t="str">
            <v>Y</v>
          </cell>
          <cell r="AR10977" t="str">
            <v>Annually</v>
          </cell>
          <cell r="AS10977" t="str">
            <v>DIVIDEND_FREQUENCY</v>
          </cell>
          <cell r="AT10977" t="str">
            <v>N</v>
          </cell>
          <cell r="AV10977">
            <v>20250106</v>
          </cell>
          <cell r="AW10977">
            <v>20250106</v>
          </cell>
          <cell r="BB10977" t="str">
            <v>Y</v>
          </cell>
          <cell r="BC10977" t="str">
            <v>Yes</v>
          </cell>
          <cell r="BD10977" t="str">
            <v>DICI_KIID</v>
          </cell>
          <cell r="BE10977" t="str">
            <v/>
          </cell>
          <cell r="BF10977" t="str">
            <v/>
          </cell>
          <cell r="BG10977" t="str">
            <v/>
          </cell>
          <cell r="BH10977" t="str">
            <v/>
          </cell>
          <cell r="BI10977" t="str">
            <v>Y</v>
          </cell>
          <cell r="BJ10977" t="str">
            <v>0.0001</v>
          </cell>
          <cell r="BK10977" t="str">
            <v>Y</v>
          </cell>
          <cell r="BL10977" t="str">
            <v>0.01</v>
          </cell>
          <cell r="BM10977">
            <v>21</v>
          </cell>
          <cell r="BN10977" t="str">
            <v>La gestion diversifiée et l'objectif de volatilité justifient la catégorie de risque.</v>
          </cell>
          <cell r="BO10977" t="str">
            <v>RISK_NARRATIVE</v>
          </cell>
          <cell r="BP10977">
            <v>4</v>
          </cell>
          <cell r="BQ10977" t="str">
            <v>Y</v>
          </cell>
          <cell r="BS10977" t="str">
            <v/>
          </cell>
          <cell r="BT10977" t="str">
            <v/>
          </cell>
          <cell r="BU10977" t="str">
            <v>Y</v>
          </cell>
          <cell r="BV10977" t="str">
            <v/>
          </cell>
          <cell r="BW10977" t="str">
            <v/>
          </cell>
          <cell r="BX10977" t="str">
            <v>BNP IP-FR</v>
          </cell>
          <cell r="BY10977" t="str">
            <v>BNP IP-FR</v>
          </cell>
          <cell r="BZ10977" t="str">
            <v>LIBRARY_FUNDSQUARE</v>
          </cell>
          <cell r="CA10977">
            <v>9.1999999999999993</v>
          </cell>
          <cell r="CB10977">
            <v>3</v>
          </cell>
          <cell r="CC10977">
            <v>20241010</v>
          </cell>
          <cell r="CD10977">
            <v>9.1999999999999993</v>
          </cell>
          <cell r="CE10977">
            <v>3</v>
          </cell>
          <cell r="CF10977">
            <v>1</v>
          </cell>
          <cell r="CH10977" t="str">
            <v>N</v>
          </cell>
          <cell r="CI10977" t="str">
            <v/>
          </cell>
          <cell r="CJ10977" t="str">
            <v/>
          </cell>
          <cell r="CK10977" t="str">
            <v/>
          </cell>
          <cell r="CL10977" t="str">
            <v/>
          </cell>
          <cell r="CM10977" t="str">
            <v>No Benchmark</v>
          </cell>
          <cell r="CN10977" t="str">
            <v/>
          </cell>
          <cell r="CO10977" t="str">
            <v/>
          </cell>
          <cell r="CQ10977" t="str">
            <v/>
          </cell>
          <cell r="CR10977" t="str">
            <v/>
          </cell>
          <cell r="CS10977" t="str">
            <v/>
          </cell>
          <cell r="CT10977">
            <v>1</v>
          </cell>
          <cell r="CU10977" t="str">
            <v>CAT 2</v>
          </cell>
          <cell r="CV10977" t="str">
            <v>PRIIPS_CATEGORY</v>
          </cell>
          <cell r="CW10977">
            <v>9.1999999999999993</v>
          </cell>
          <cell r="CZ10977" t="str">
            <v/>
          </cell>
          <cell r="DB10977" t="str">
            <v/>
          </cell>
          <cell r="DC10977" t="str">
            <v/>
          </cell>
          <cell r="DD10977" t="str">
            <v/>
          </cell>
          <cell r="DE10977">
            <v>265379</v>
          </cell>
          <cell r="DF10977" t="str">
            <v>BM PRIIPS Hypathia [44758]</v>
          </cell>
          <cell r="DG10977" t="str">
            <v>EUR</v>
          </cell>
          <cell r="DH10977" t="str">
            <v>20% EURO STOXX 50 (EUR) NR + 20% S&amp;P 500 (EUR) NR + 2% TOPIX (JPY) NR + 8% MSCI Emerging Markets (Free) (EUR) NR + 25% Bloomberg Euro Aggregate (EUR) RI + 15% HFRX Global Hedge Fund (USD) RI + 10% BM PRIIPS Cash Index Euro Short Term Rate (EUR) RI 365 Days</v>
          </cell>
          <cell r="DI10977" t="str">
            <v>N</v>
          </cell>
          <cell r="DL10977" t="str">
            <v/>
          </cell>
          <cell r="DM10977" t="str">
            <v/>
          </cell>
          <cell r="DN10977" t="str">
            <v/>
          </cell>
          <cell r="DP10977" t="str">
            <v/>
          </cell>
          <cell r="DQ10977" t="str">
            <v/>
          </cell>
          <cell r="DR10977" t="str">
            <v/>
          </cell>
          <cell r="DS10977" t="str">
            <v/>
          </cell>
          <cell r="DT10977" t="str">
            <v/>
          </cell>
        </row>
        <row r="10978">
          <cell r="I10978" t="str">
            <v>FR001400U9Q6</v>
          </cell>
          <cell r="J10978" t="str">
            <v>Hypathia [E, C]</v>
          </cell>
          <cell r="K10978">
            <v>631</v>
          </cell>
          <cell r="L10978" t="str">
            <v>All</v>
          </cell>
          <cell r="M10978" t="str">
            <v>INVEST_LEGAL_TYPE</v>
          </cell>
          <cell r="N10978" t="str">
            <v/>
          </cell>
          <cell r="O10978">
            <v>10</v>
          </cell>
          <cell r="P10978" t="str">
            <v>Register administrated, Pur Nominative or bearer</v>
          </cell>
          <cell r="Q10978" t="str">
            <v>SHARE_FORM</v>
          </cell>
          <cell r="R10978" t="str">
            <v>EUR</v>
          </cell>
          <cell r="S10978" t="str">
            <v/>
          </cell>
          <cell r="T10978">
            <v>1</v>
          </cell>
          <cell r="U10978" t="str">
            <v>Launched</v>
          </cell>
          <cell r="V10978" t="str">
            <v>PRODUCT_STATUS</v>
          </cell>
          <cell r="W10978" t="str">
            <v/>
          </cell>
          <cell r="X10978" t="str">
            <v/>
          </cell>
          <cell r="Y10978" t="str">
            <v/>
          </cell>
          <cell r="Z10978">
            <v>622366</v>
          </cell>
          <cell r="AA10978">
            <v>0</v>
          </cell>
          <cell r="AB10978" t="str">
            <v>No Benchmark</v>
          </cell>
          <cell r="AC10978" t="str">
            <v>EUR</v>
          </cell>
          <cell r="AE10978" t="str">
            <v/>
          </cell>
          <cell r="AF10978" t="str">
            <v/>
          </cell>
          <cell r="AH10978" t="str">
            <v/>
          </cell>
          <cell r="AI10978" t="str">
            <v/>
          </cell>
          <cell r="AJ10978" t="str">
            <v>EL</v>
          </cell>
          <cell r="AK10978" t="str">
            <v>E</v>
          </cell>
          <cell r="AL10978" t="str">
            <v>SHARE_CATEGORY</v>
          </cell>
          <cell r="AM10978" t="str">
            <v>C</v>
          </cell>
          <cell r="AN10978" t="str">
            <v>Capitalisation</v>
          </cell>
          <cell r="AO10978" t="str">
            <v>SHARE_TYPE</v>
          </cell>
          <cell r="AP10978" t="str">
            <v/>
          </cell>
          <cell r="AQ10978" t="str">
            <v/>
          </cell>
          <cell r="AR10978" t="str">
            <v/>
          </cell>
          <cell r="AS10978" t="str">
            <v/>
          </cell>
          <cell r="AT10978" t="str">
            <v>N</v>
          </cell>
          <cell r="AV10978">
            <v>20250106</v>
          </cell>
          <cell r="AW10978">
            <v>20250106</v>
          </cell>
          <cell r="BB10978" t="str">
            <v>Y</v>
          </cell>
          <cell r="BC10978" t="str">
            <v>Yes</v>
          </cell>
          <cell r="BD10978" t="str">
            <v>DICI_KIID</v>
          </cell>
          <cell r="BE10978" t="str">
            <v/>
          </cell>
          <cell r="BF10978" t="str">
            <v/>
          </cell>
          <cell r="BG10978" t="str">
            <v/>
          </cell>
          <cell r="BH10978" t="str">
            <v/>
          </cell>
          <cell r="BI10978" t="str">
            <v>Y</v>
          </cell>
          <cell r="BJ10978" t="str">
            <v>0.0001</v>
          </cell>
          <cell r="BK10978" t="str">
            <v>Y</v>
          </cell>
          <cell r="BL10978" t="str">
            <v>0.01</v>
          </cell>
          <cell r="BM10978">
            <v>21</v>
          </cell>
          <cell r="BN10978" t="str">
            <v>La gestion diversifiée et l'objectif de volatilité justifient la catégorie de risque.</v>
          </cell>
          <cell r="BO10978" t="str">
            <v>RISK_NARRATIVE</v>
          </cell>
          <cell r="BP10978">
            <v>4</v>
          </cell>
          <cell r="BQ10978" t="str">
            <v>Y</v>
          </cell>
          <cell r="BS10978" t="str">
            <v/>
          </cell>
          <cell r="BT10978" t="str">
            <v/>
          </cell>
          <cell r="BU10978" t="str">
            <v>Y</v>
          </cell>
          <cell r="BV10978" t="str">
            <v/>
          </cell>
          <cell r="BW10978" t="str">
            <v/>
          </cell>
          <cell r="BX10978" t="str">
            <v>BNP IP-FR</v>
          </cell>
          <cell r="BY10978" t="str">
            <v>BNP IP-FR</v>
          </cell>
          <cell r="BZ10978" t="str">
            <v>LIBRARY_FUNDSQUARE</v>
          </cell>
          <cell r="CA10978">
            <v>9.1999999999999993</v>
          </cell>
          <cell r="CB10978">
            <v>3</v>
          </cell>
          <cell r="CC10978">
            <v>20241010</v>
          </cell>
          <cell r="CD10978">
            <v>9.1999999999999993</v>
          </cell>
          <cell r="CE10978">
            <v>3</v>
          </cell>
          <cell r="CF10978">
            <v>1</v>
          </cell>
          <cell r="CH10978" t="str">
            <v>N</v>
          </cell>
          <cell r="CI10978" t="str">
            <v/>
          </cell>
          <cell r="CJ10978" t="str">
            <v/>
          </cell>
          <cell r="CK10978" t="str">
            <v/>
          </cell>
          <cell r="CL10978" t="str">
            <v/>
          </cell>
          <cell r="CM10978" t="str">
            <v>No Benchmark</v>
          </cell>
          <cell r="CN10978" t="str">
            <v/>
          </cell>
          <cell r="CO10978" t="str">
            <v/>
          </cell>
          <cell r="CQ10978" t="str">
            <v/>
          </cell>
          <cell r="CR10978" t="str">
            <v/>
          </cell>
          <cell r="CS10978" t="str">
            <v/>
          </cell>
          <cell r="CT10978">
            <v>1</v>
          </cell>
          <cell r="CU10978" t="str">
            <v>CAT 2</v>
          </cell>
          <cell r="CV10978" t="str">
            <v>PRIIPS_CATEGORY</v>
          </cell>
          <cell r="CW10978">
            <v>9.1999999999999993</v>
          </cell>
          <cell r="CZ10978" t="str">
            <v/>
          </cell>
          <cell r="DB10978" t="str">
            <v/>
          </cell>
          <cell r="DC10978" t="str">
            <v/>
          </cell>
          <cell r="DD10978" t="str">
            <v/>
          </cell>
          <cell r="DE10978">
            <v>265379</v>
          </cell>
          <cell r="DF10978" t="str">
            <v>BM PRIIPS Hypathia [44758]</v>
          </cell>
          <cell r="DG10978" t="str">
            <v>EUR</v>
          </cell>
          <cell r="DH10978" t="str">
            <v>20% EURO STOXX 50 (EUR) NR + 20% S&amp;P 500 (EUR) NR + 2% TOPIX (JPY) NR + 8% MSCI Emerging Markets (Free) (EUR) NR + 25% Bloomberg Euro Aggregate (EUR) RI + 15% HFRX Global Hedge Fund (USD) RI + 10% BM PRIIPS Cash Index Euro Short Term Rate (EUR) RI 365 Days</v>
          </cell>
          <cell r="DI10978" t="str">
            <v>Y</v>
          </cell>
          <cell r="DJ10978">
            <v>20250106</v>
          </cell>
          <cell r="DL10978" t="str">
            <v/>
          </cell>
          <cell r="DM10978" t="str">
            <v/>
          </cell>
          <cell r="DN10978" t="str">
            <v/>
          </cell>
          <cell r="DP10978" t="str">
            <v/>
          </cell>
          <cell r="DQ10978" t="str">
            <v/>
          </cell>
          <cell r="DR10978" t="str">
            <v/>
          </cell>
          <cell r="DS10978" t="str">
            <v/>
          </cell>
          <cell r="DT10978" t="str">
            <v/>
          </cell>
        </row>
        <row r="10979">
          <cell r="I10979" t="str">
            <v>FR001400U9O1</v>
          </cell>
          <cell r="J10979" t="str">
            <v>Hypathia [F, H]</v>
          </cell>
          <cell r="K10979">
            <v>631</v>
          </cell>
          <cell r="L10979" t="str">
            <v>All</v>
          </cell>
          <cell r="M10979" t="str">
            <v>INVEST_LEGAL_TYPE</v>
          </cell>
          <cell r="N10979" t="str">
            <v/>
          </cell>
          <cell r="O10979">
            <v>10</v>
          </cell>
          <cell r="P10979" t="str">
            <v>Register administrated, Pur Nominative or bearer</v>
          </cell>
          <cell r="Q10979" t="str">
            <v>SHARE_FORM</v>
          </cell>
          <cell r="R10979" t="str">
            <v>EUR</v>
          </cell>
          <cell r="S10979" t="str">
            <v/>
          </cell>
          <cell r="T10979">
            <v>1</v>
          </cell>
          <cell r="U10979" t="str">
            <v>Launched</v>
          </cell>
          <cell r="V10979" t="str">
            <v>PRODUCT_STATUS</v>
          </cell>
          <cell r="W10979" t="str">
            <v/>
          </cell>
          <cell r="X10979" t="str">
            <v/>
          </cell>
          <cell r="Y10979" t="str">
            <v/>
          </cell>
          <cell r="Z10979">
            <v>622366</v>
          </cell>
          <cell r="AA10979">
            <v>0</v>
          </cell>
          <cell r="AB10979" t="str">
            <v>No Benchmark</v>
          </cell>
          <cell r="AC10979" t="str">
            <v>EUR</v>
          </cell>
          <cell r="AE10979" t="str">
            <v/>
          </cell>
          <cell r="AF10979" t="str">
            <v/>
          </cell>
          <cell r="AH10979" t="str">
            <v/>
          </cell>
          <cell r="AI10979" t="str">
            <v/>
          </cell>
          <cell r="AJ10979" t="str">
            <v>FLUX</v>
          </cell>
          <cell r="AK10979" t="str">
            <v>F</v>
          </cell>
          <cell r="AL10979" t="str">
            <v>SHARE_CATEGORY</v>
          </cell>
          <cell r="AM10979" t="str">
            <v>H</v>
          </cell>
          <cell r="AN10979" t="str">
            <v>Capitalisation and/or Distrib</v>
          </cell>
          <cell r="AO10979" t="str">
            <v>SHARE_TYPE</v>
          </cell>
          <cell r="AP10979" t="str">
            <v/>
          </cell>
          <cell r="AQ10979" t="str">
            <v>Y</v>
          </cell>
          <cell r="AR10979" t="str">
            <v>Annually</v>
          </cell>
          <cell r="AS10979" t="str">
            <v>DIVIDEND_FREQUENCY</v>
          </cell>
          <cell r="AT10979" t="str">
            <v>N</v>
          </cell>
          <cell r="AV10979">
            <v>20250106</v>
          </cell>
          <cell r="AW10979">
            <v>20250106</v>
          </cell>
          <cell r="BB10979" t="str">
            <v>Y</v>
          </cell>
          <cell r="BC10979" t="str">
            <v>Yes</v>
          </cell>
          <cell r="BD10979" t="str">
            <v>DICI_KIID</v>
          </cell>
          <cell r="BE10979" t="str">
            <v/>
          </cell>
          <cell r="BF10979" t="str">
            <v/>
          </cell>
          <cell r="BG10979" t="str">
            <v/>
          </cell>
          <cell r="BH10979" t="str">
            <v/>
          </cell>
          <cell r="BI10979" t="str">
            <v>Y</v>
          </cell>
          <cell r="BJ10979" t="str">
            <v>0.0001</v>
          </cell>
          <cell r="BK10979" t="str">
            <v>Y</v>
          </cell>
          <cell r="BL10979" t="str">
            <v>0.01</v>
          </cell>
          <cell r="BM10979">
            <v>21</v>
          </cell>
          <cell r="BN10979" t="str">
            <v>La gestion diversifiée et l'objectif de volatilité justifient la catégorie de risque.</v>
          </cell>
          <cell r="BO10979" t="str">
            <v>RISK_NARRATIVE</v>
          </cell>
          <cell r="BP10979">
            <v>4</v>
          </cell>
          <cell r="BQ10979" t="str">
            <v>Y</v>
          </cell>
          <cell r="BS10979" t="str">
            <v/>
          </cell>
          <cell r="BT10979" t="str">
            <v/>
          </cell>
          <cell r="BU10979" t="str">
            <v>Y</v>
          </cell>
          <cell r="BV10979" t="str">
            <v/>
          </cell>
          <cell r="BW10979" t="str">
            <v/>
          </cell>
          <cell r="BX10979" t="str">
            <v>BNP IP-FR</v>
          </cell>
          <cell r="BY10979" t="str">
            <v>BNP IP-FR</v>
          </cell>
          <cell r="BZ10979" t="str">
            <v>LIBRARY_FUNDSQUARE</v>
          </cell>
          <cell r="CA10979">
            <v>9.1999999999999993</v>
          </cell>
          <cell r="CB10979">
            <v>3</v>
          </cell>
          <cell r="CC10979">
            <v>20241010</v>
          </cell>
          <cell r="CD10979">
            <v>9.1999999999999993</v>
          </cell>
          <cell r="CE10979">
            <v>3</v>
          </cell>
          <cell r="CF10979">
            <v>1</v>
          </cell>
          <cell r="CH10979" t="str">
            <v>N</v>
          </cell>
          <cell r="CI10979" t="str">
            <v/>
          </cell>
          <cell r="CJ10979" t="str">
            <v/>
          </cell>
          <cell r="CK10979" t="str">
            <v/>
          </cell>
          <cell r="CL10979" t="str">
            <v/>
          </cell>
          <cell r="CM10979" t="str">
            <v>No Benchmark</v>
          </cell>
          <cell r="CN10979" t="str">
            <v/>
          </cell>
          <cell r="CO10979" t="str">
            <v/>
          </cell>
          <cell r="CQ10979" t="str">
            <v/>
          </cell>
          <cell r="CR10979" t="str">
            <v/>
          </cell>
          <cell r="CS10979" t="str">
            <v/>
          </cell>
          <cell r="CT10979">
            <v>1</v>
          </cell>
          <cell r="CU10979" t="str">
            <v>CAT 2</v>
          </cell>
          <cell r="CV10979" t="str">
            <v>PRIIPS_CATEGORY</v>
          </cell>
          <cell r="CW10979">
            <v>9.1999999999999993</v>
          </cell>
          <cell r="CZ10979" t="str">
            <v/>
          </cell>
          <cell r="DB10979" t="str">
            <v/>
          </cell>
          <cell r="DC10979" t="str">
            <v/>
          </cell>
          <cell r="DD10979" t="str">
            <v/>
          </cell>
          <cell r="DE10979">
            <v>265379</v>
          </cell>
          <cell r="DF10979" t="str">
            <v>BM PRIIPS Hypathia [44758]</v>
          </cell>
          <cell r="DG10979" t="str">
            <v>EUR</v>
          </cell>
          <cell r="DH10979" t="str">
            <v>20% EURO STOXX 50 (EUR) NR + 20% S&amp;P 500 (EUR) NR + 2% TOPIX (JPY) NR + 8% MSCI Emerging Markets (Free) (EUR) NR + 25% Bloomberg Euro Aggregate (EUR) RI + 15% HFRX Global Hedge Fund (USD) RI + 10% BM PRIIPS Cash Index Euro Short Term Rate (EUR) RI 365 Days</v>
          </cell>
          <cell r="DI10979" t="str">
            <v>N</v>
          </cell>
          <cell r="DJ10979">
            <v>20250106</v>
          </cell>
          <cell r="DL10979" t="str">
            <v/>
          </cell>
          <cell r="DM10979" t="str">
            <v/>
          </cell>
          <cell r="DN10979" t="str">
            <v/>
          </cell>
          <cell r="DP10979" t="str">
            <v/>
          </cell>
          <cell r="DQ10979" t="str">
            <v/>
          </cell>
          <cell r="DR10979" t="str">
            <v/>
          </cell>
          <cell r="DS10979" t="str">
            <v/>
          </cell>
          <cell r="DT10979" t="str">
            <v/>
          </cell>
        </row>
        <row r="10980">
          <cell r="I10980" t="str">
            <v>FR001400U0I2</v>
          </cell>
          <cell r="J10980" t="str">
            <v>BNPP GLOBAL MULTI FACTOR AND BLUE ECO PROTETTO [Classic, C]</v>
          </cell>
          <cell r="K10980">
            <v>631</v>
          </cell>
          <cell r="L10980" t="str">
            <v>All</v>
          </cell>
          <cell r="M10980" t="str">
            <v>INVEST_LEGAL_TYPE</v>
          </cell>
          <cell r="N10980" t="str">
            <v/>
          </cell>
          <cell r="O10980">
            <v>10</v>
          </cell>
          <cell r="P10980" t="str">
            <v>Register administrated, Pur Nominative or bearer</v>
          </cell>
          <cell r="Q10980" t="str">
            <v>SHARE_FORM</v>
          </cell>
          <cell r="R10980" t="str">
            <v>EUR</v>
          </cell>
          <cell r="S10980" t="str">
            <v/>
          </cell>
          <cell r="T10980">
            <v>1</v>
          </cell>
          <cell r="U10980" t="str">
            <v>Launched</v>
          </cell>
          <cell r="V10980" t="str">
            <v>PRODUCT_STATUS</v>
          </cell>
          <cell r="W10980" t="str">
            <v/>
          </cell>
          <cell r="X10980" t="str">
            <v/>
          </cell>
          <cell r="Y10980" t="str">
            <v/>
          </cell>
          <cell r="Z10980">
            <v>620858</v>
          </cell>
          <cell r="AA10980">
            <v>0</v>
          </cell>
          <cell r="AB10980" t="str">
            <v>No Benchmark</v>
          </cell>
          <cell r="AC10980" t="str">
            <v>EUR</v>
          </cell>
          <cell r="AE10980" t="str">
            <v/>
          </cell>
          <cell r="AF10980" t="str">
            <v/>
          </cell>
          <cell r="AH10980" t="str">
            <v/>
          </cell>
          <cell r="AI10980" t="str">
            <v/>
          </cell>
          <cell r="AJ10980" t="str">
            <v>CLAS</v>
          </cell>
          <cell r="AK10980" t="str">
            <v>Classic</v>
          </cell>
          <cell r="AL10980" t="str">
            <v>SHARE_CATEGORY</v>
          </cell>
          <cell r="AM10980" t="str">
            <v>C</v>
          </cell>
          <cell r="AN10980" t="str">
            <v>Capitalisation</v>
          </cell>
          <cell r="AO10980" t="str">
            <v>SHARE_TYPE</v>
          </cell>
          <cell r="AP10980" t="str">
            <v/>
          </cell>
          <cell r="AQ10980" t="str">
            <v/>
          </cell>
          <cell r="AR10980" t="str">
            <v/>
          </cell>
          <cell r="AS10980" t="str">
            <v/>
          </cell>
          <cell r="AT10980" t="str">
            <v>N</v>
          </cell>
          <cell r="AV10980">
            <v>20250110</v>
          </cell>
          <cell r="AW10980">
            <v>20250110</v>
          </cell>
          <cell r="BB10980" t="str">
            <v>Y</v>
          </cell>
          <cell r="BC10980" t="str">
            <v>Yes</v>
          </cell>
          <cell r="BD10980" t="str">
            <v>DICI_KIID</v>
          </cell>
          <cell r="BE10980" t="str">
            <v/>
          </cell>
          <cell r="BF10980" t="str">
            <v/>
          </cell>
          <cell r="BG10980" t="str">
            <v/>
          </cell>
          <cell r="BH10980" t="str">
            <v/>
          </cell>
          <cell r="BI10980" t="str">
            <v>Y</v>
          </cell>
          <cell r="BJ10980" t="str">
            <v>0.001</v>
          </cell>
          <cell r="BK10980" t="str">
            <v>Y</v>
          </cell>
          <cell r="BL10980" t="str">
            <v>0.01</v>
          </cell>
          <cell r="BM10980">
            <v>12</v>
          </cell>
          <cell r="BN10980" t="str">
            <v>L' horizon d' investissement, l'investissement en actifs actions, ainsi que l'objectif de valeur liquidative au moins égale à 100% de la VLR à la date d’échéance justifient la catégorie de risque.</v>
          </cell>
          <cell r="BO10980" t="str">
            <v>RISK_NARRATIVE</v>
          </cell>
          <cell r="BP10980">
            <v>3</v>
          </cell>
          <cell r="BQ10980" t="str">
            <v>Y</v>
          </cell>
          <cell r="BS10980" t="str">
            <v/>
          </cell>
          <cell r="BT10980" t="str">
            <v/>
          </cell>
          <cell r="BU10980" t="str">
            <v>Y</v>
          </cell>
          <cell r="BV10980" t="str">
            <v/>
          </cell>
          <cell r="BW10980" t="str">
            <v>20300524</v>
          </cell>
          <cell r="BX10980" t="str">
            <v>BNP IP-FR</v>
          </cell>
          <cell r="BY10980" t="str">
            <v>BNP IP-FR</v>
          </cell>
          <cell r="BZ10980" t="str">
            <v>LIBRARY_FUNDSQUARE</v>
          </cell>
          <cell r="CA10980">
            <v>2.36</v>
          </cell>
          <cell r="CB10980">
            <v>2</v>
          </cell>
          <cell r="CC10980">
            <v>20241025</v>
          </cell>
          <cell r="CD10980">
            <v>2.36</v>
          </cell>
          <cell r="CE10980">
            <v>2</v>
          </cell>
          <cell r="CF10980">
            <v>1</v>
          </cell>
          <cell r="CH10980" t="str">
            <v>N</v>
          </cell>
          <cell r="CI10980" t="str">
            <v/>
          </cell>
          <cell r="CJ10980" t="str">
            <v/>
          </cell>
          <cell r="CK10980" t="str">
            <v/>
          </cell>
          <cell r="CL10980" t="str">
            <v/>
          </cell>
          <cell r="CM10980" t="str">
            <v>No Benchmark</v>
          </cell>
          <cell r="CN10980" t="str">
            <v/>
          </cell>
          <cell r="CO10980" t="str">
            <v/>
          </cell>
          <cell r="CQ10980" t="str">
            <v/>
          </cell>
          <cell r="CR10980" t="str">
            <v/>
          </cell>
          <cell r="CS10980" t="str">
            <v/>
          </cell>
          <cell r="CT10980">
            <v>4</v>
          </cell>
          <cell r="CU10980" t="str">
            <v>CAT 3</v>
          </cell>
          <cell r="CV10980" t="str">
            <v>PRIIPS_CATEGORY</v>
          </cell>
          <cell r="CW10980">
            <v>2.36</v>
          </cell>
          <cell r="CZ10980" t="str">
            <v/>
          </cell>
          <cell r="DB10980" t="str">
            <v/>
          </cell>
          <cell r="DC10980" t="str">
            <v/>
          </cell>
          <cell r="DD10980" t="str">
            <v/>
          </cell>
          <cell r="DF10980" t="str">
            <v/>
          </cell>
          <cell r="DG10980" t="str">
            <v/>
          </cell>
          <cell r="DH10980" t="str">
            <v/>
          </cell>
          <cell r="DI10980" t="str">
            <v>Y</v>
          </cell>
          <cell r="DJ10980">
            <v>20250110</v>
          </cell>
          <cell r="DL10980" t="str">
            <v/>
          </cell>
          <cell r="DM10980" t="str">
            <v/>
          </cell>
          <cell r="DN10980" t="str">
            <v/>
          </cell>
          <cell r="DP10980" t="str">
            <v/>
          </cell>
          <cell r="DQ10980" t="str">
            <v/>
          </cell>
          <cell r="DR10980" t="str">
            <v/>
          </cell>
          <cell r="DS10980" t="str">
            <v/>
          </cell>
          <cell r="DT10980" t="str">
            <v>N</v>
          </cell>
        </row>
        <row r="10981">
          <cell r="I10981" t="str">
            <v>FR001400TXG8</v>
          </cell>
          <cell r="J10981" t="str">
            <v>Allianz Horizon Neo 2025 [Classic, C]</v>
          </cell>
          <cell r="K10981">
            <v>631</v>
          </cell>
          <cell r="L10981" t="str">
            <v>All</v>
          </cell>
          <cell r="M10981" t="str">
            <v>INVEST_LEGAL_TYPE</v>
          </cell>
          <cell r="N10981" t="str">
            <v/>
          </cell>
          <cell r="O10981">
            <v>10</v>
          </cell>
          <cell r="P10981" t="str">
            <v>Register administrated, Pur Nominative or bearer</v>
          </cell>
          <cell r="Q10981" t="str">
            <v>SHARE_FORM</v>
          </cell>
          <cell r="R10981" t="str">
            <v>EUR</v>
          </cell>
          <cell r="S10981" t="str">
            <v/>
          </cell>
          <cell r="T10981">
            <v>1</v>
          </cell>
          <cell r="U10981" t="str">
            <v>Launched</v>
          </cell>
          <cell r="V10981" t="str">
            <v>PRODUCT_STATUS</v>
          </cell>
          <cell r="W10981" t="str">
            <v/>
          </cell>
          <cell r="X10981" t="str">
            <v/>
          </cell>
          <cell r="Y10981" t="str">
            <v/>
          </cell>
          <cell r="Z10981">
            <v>620859</v>
          </cell>
          <cell r="AA10981">
            <v>0</v>
          </cell>
          <cell r="AB10981" t="str">
            <v>No Benchmark</v>
          </cell>
          <cell r="AC10981" t="str">
            <v>EUR</v>
          </cell>
          <cell r="AE10981" t="str">
            <v/>
          </cell>
          <cell r="AF10981" t="str">
            <v/>
          </cell>
          <cell r="AH10981" t="str">
            <v/>
          </cell>
          <cell r="AI10981" t="str">
            <v/>
          </cell>
          <cell r="AJ10981" t="str">
            <v>CLAS</v>
          </cell>
          <cell r="AK10981" t="str">
            <v>Classic</v>
          </cell>
          <cell r="AL10981" t="str">
            <v>SHARE_CATEGORY</v>
          </cell>
          <cell r="AM10981" t="str">
            <v>C</v>
          </cell>
          <cell r="AN10981" t="str">
            <v>Capitalisation</v>
          </cell>
          <cell r="AO10981" t="str">
            <v>SHARE_TYPE</v>
          </cell>
          <cell r="AP10981" t="str">
            <v/>
          </cell>
          <cell r="AQ10981" t="str">
            <v/>
          </cell>
          <cell r="AR10981" t="str">
            <v/>
          </cell>
          <cell r="AS10981" t="str">
            <v/>
          </cell>
          <cell r="AT10981" t="str">
            <v>N</v>
          </cell>
          <cell r="AV10981">
            <v>20250610</v>
          </cell>
          <cell r="AW10981">
            <v>20250602</v>
          </cell>
          <cell r="BB10981" t="str">
            <v>Y</v>
          </cell>
          <cell r="BC10981" t="str">
            <v>Yes</v>
          </cell>
          <cell r="BD10981" t="str">
            <v>DICI_KIID</v>
          </cell>
          <cell r="BE10981" t="str">
            <v/>
          </cell>
          <cell r="BF10981" t="str">
            <v/>
          </cell>
          <cell r="BG10981" t="str">
            <v/>
          </cell>
          <cell r="BH10981" t="str">
            <v/>
          </cell>
          <cell r="BI10981" t="str">
            <v>Y</v>
          </cell>
          <cell r="BJ10981" t="str">
            <v>0.001</v>
          </cell>
          <cell r="BK10981" t="str">
            <v>Y</v>
          </cell>
          <cell r="BL10981" t="str">
            <v>0.01</v>
          </cell>
          <cell r="BM10981">
            <v>22</v>
          </cell>
          <cell r="BN10981" t="str">
            <v>La gestion structurée et l'horizon d'investissement justifient la catégorie de risque. Un rachat avant la date d'échéance peut être associé à un niveau de risque plus élevé.</v>
          </cell>
          <cell r="BO10981" t="str">
            <v>RISK_NARRATIVE</v>
          </cell>
          <cell r="BP10981">
            <v>5</v>
          </cell>
          <cell r="BQ10981" t="str">
            <v>Y</v>
          </cell>
          <cell r="BS10981" t="str">
            <v/>
          </cell>
          <cell r="BT10981" t="str">
            <v/>
          </cell>
          <cell r="BU10981" t="str">
            <v>Y</v>
          </cell>
          <cell r="BV10981" t="str">
            <v/>
          </cell>
          <cell r="BW10981" t="str">
            <v>20330628</v>
          </cell>
          <cell r="BX10981" t="str">
            <v>BNP IP-FR</v>
          </cell>
          <cell r="BY10981" t="str">
            <v>BNP IP-FR</v>
          </cell>
          <cell r="BZ10981" t="str">
            <v>LIBRARY_FUNDSQUARE</v>
          </cell>
          <cell r="CA10981">
            <v>11.38</v>
          </cell>
          <cell r="CB10981">
            <v>3</v>
          </cell>
          <cell r="CC10981">
            <v>20250404</v>
          </cell>
          <cell r="CD10981">
            <v>11.38</v>
          </cell>
          <cell r="CE10981">
            <v>3</v>
          </cell>
          <cell r="CF10981">
            <v>1</v>
          </cell>
          <cell r="CH10981" t="str">
            <v>N</v>
          </cell>
          <cell r="CI10981" t="str">
            <v/>
          </cell>
          <cell r="CJ10981" t="str">
            <v/>
          </cell>
          <cell r="CK10981" t="str">
            <v/>
          </cell>
          <cell r="CL10981" t="str">
            <v/>
          </cell>
          <cell r="CM10981" t="str">
            <v>No Benchmark</v>
          </cell>
          <cell r="CN10981" t="str">
            <v/>
          </cell>
          <cell r="CO10981" t="str">
            <v/>
          </cell>
          <cell r="CQ10981" t="str">
            <v/>
          </cell>
          <cell r="CR10981" t="str">
            <v/>
          </cell>
          <cell r="CS10981" t="str">
            <v/>
          </cell>
          <cell r="CT10981">
            <v>4</v>
          </cell>
          <cell r="CU10981" t="str">
            <v>CAT 3</v>
          </cell>
          <cell r="CV10981" t="str">
            <v>PRIIPS_CATEGORY</v>
          </cell>
          <cell r="CW10981">
            <v>11.38</v>
          </cell>
          <cell r="CZ10981" t="str">
            <v/>
          </cell>
          <cell r="DB10981" t="str">
            <v/>
          </cell>
          <cell r="DC10981" t="str">
            <v/>
          </cell>
          <cell r="DD10981" t="str">
            <v/>
          </cell>
          <cell r="DF10981" t="str">
            <v/>
          </cell>
          <cell r="DG10981" t="str">
            <v/>
          </cell>
          <cell r="DH10981" t="str">
            <v/>
          </cell>
          <cell r="DI10981" t="str">
            <v>Y</v>
          </cell>
          <cell r="DL10981" t="str">
            <v/>
          </cell>
          <cell r="DM10981" t="str">
            <v/>
          </cell>
          <cell r="DN10981" t="str">
            <v/>
          </cell>
          <cell r="DP10981" t="str">
            <v/>
          </cell>
          <cell r="DQ10981" t="str">
            <v/>
          </cell>
          <cell r="DR10981" t="str">
            <v/>
          </cell>
          <cell r="DS10981" t="str">
            <v/>
          </cell>
          <cell r="DT10981" t="str">
            <v>N</v>
          </cell>
        </row>
        <row r="10982">
          <cell r="I10982" t="str">
            <v/>
          </cell>
          <cell r="J10982" t="str">
            <v>TEB PORTFOY MERIDYEN SERBEST FON [C, C]</v>
          </cell>
          <cell r="L10982" t="str">
            <v/>
          </cell>
          <cell r="M10982" t="str">
            <v/>
          </cell>
          <cell r="N10982" t="str">
            <v/>
          </cell>
          <cell r="P10982" t="str">
            <v/>
          </cell>
          <cell r="Q10982" t="str">
            <v/>
          </cell>
          <cell r="R10982" t="str">
            <v>TRY</v>
          </cell>
          <cell r="S10982" t="str">
            <v/>
          </cell>
          <cell r="T10982">
            <v>1</v>
          </cell>
          <cell r="U10982" t="str">
            <v>Launched</v>
          </cell>
          <cell r="V10982" t="str">
            <v>PRODUCT_STATUS</v>
          </cell>
          <cell r="W10982" t="str">
            <v/>
          </cell>
          <cell r="X10982" t="str">
            <v/>
          </cell>
          <cell r="Y10982" t="str">
            <v/>
          </cell>
          <cell r="Z10982">
            <v>597440</v>
          </cell>
          <cell r="AA10982">
            <v>0</v>
          </cell>
          <cell r="AB10982" t="str">
            <v>No Benchmark</v>
          </cell>
          <cell r="AC10982" t="str">
            <v>EUR</v>
          </cell>
          <cell r="AE10982" t="str">
            <v/>
          </cell>
          <cell r="AF10982" t="str">
            <v/>
          </cell>
          <cell r="AH10982" t="str">
            <v/>
          </cell>
          <cell r="AI10982" t="str">
            <v/>
          </cell>
          <cell r="AJ10982" t="str">
            <v>CL</v>
          </cell>
          <cell r="AK10982" t="str">
            <v>C</v>
          </cell>
          <cell r="AL10982" t="str">
            <v>SHARE_CATEGORY</v>
          </cell>
          <cell r="AM10982" t="str">
            <v>C</v>
          </cell>
          <cell r="AN10982" t="str">
            <v>Capitalisation</v>
          </cell>
          <cell r="AO10982" t="str">
            <v>SHARE_TYPE</v>
          </cell>
          <cell r="AP10982" t="str">
            <v/>
          </cell>
          <cell r="AQ10982" t="str">
            <v/>
          </cell>
          <cell r="AR10982" t="str">
            <v/>
          </cell>
          <cell r="AS10982" t="str">
            <v/>
          </cell>
          <cell r="AT10982" t="str">
            <v>N</v>
          </cell>
          <cell r="AV10982">
            <v>20240925</v>
          </cell>
          <cell r="AW10982">
            <v>20240925</v>
          </cell>
          <cell r="BB10982" t="str">
            <v/>
          </cell>
          <cell r="BC10982" t="str">
            <v/>
          </cell>
          <cell r="BD10982" t="str">
            <v/>
          </cell>
          <cell r="BE10982" t="str">
            <v/>
          </cell>
          <cell r="BF10982" t="str">
            <v/>
          </cell>
          <cell r="BG10982" t="str">
            <v/>
          </cell>
          <cell r="BH10982" t="str">
            <v/>
          </cell>
          <cell r="BI10982" t="str">
            <v/>
          </cell>
          <cell r="BJ10982" t="str">
            <v/>
          </cell>
          <cell r="BK10982" t="str">
            <v/>
          </cell>
          <cell r="BL10982" t="str">
            <v/>
          </cell>
          <cell r="BN10982" t="str">
            <v/>
          </cell>
          <cell r="BO10982" t="str">
            <v/>
          </cell>
          <cell r="BQ10982" t="str">
            <v/>
          </cell>
          <cell r="BS10982" t="str">
            <v/>
          </cell>
          <cell r="BT10982" t="str">
            <v/>
          </cell>
          <cell r="BU10982" t="str">
            <v>Y</v>
          </cell>
          <cell r="BV10982" t="str">
            <v/>
          </cell>
          <cell r="BW10982" t="str">
            <v/>
          </cell>
          <cell r="BX10982" t="str">
            <v>THEAM</v>
          </cell>
          <cell r="BY10982" t="str">
            <v>THEAM</v>
          </cell>
          <cell r="BZ10982" t="str">
            <v>LIBRARY_FUNDSQUARE</v>
          </cell>
          <cell r="CH10982" t="str">
            <v/>
          </cell>
          <cell r="CI10982" t="str">
            <v/>
          </cell>
          <cell r="CJ10982" t="str">
            <v/>
          </cell>
          <cell r="CK10982" t="str">
            <v/>
          </cell>
          <cell r="CL10982" t="str">
            <v/>
          </cell>
          <cell r="CM10982" t="str">
            <v>No Benchmark</v>
          </cell>
          <cell r="CN10982" t="str">
            <v/>
          </cell>
          <cell r="CO10982" t="str">
            <v/>
          </cell>
          <cell r="CQ10982" t="str">
            <v/>
          </cell>
          <cell r="CR10982" t="str">
            <v/>
          </cell>
          <cell r="CS10982" t="str">
            <v/>
          </cell>
          <cell r="CU10982" t="str">
            <v/>
          </cell>
          <cell r="CV10982" t="str">
            <v/>
          </cell>
          <cell r="CZ10982" t="str">
            <v/>
          </cell>
          <cell r="DB10982" t="str">
            <v/>
          </cell>
          <cell r="DC10982" t="str">
            <v/>
          </cell>
          <cell r="DD10982" t="str">
            <v/>
          </cell>
          <cell r="DF10982" t="str">
            <v/>
          </cell>
          <cell r="DG10982" t="str">
            <v/>
          </cell>
          <cell r="DH10982" t="str">
            <v/>
          </cell>
          <cell r="DI10982" t="str">
            <v/>
          </cell>
          <cell r="DL10982" t="str">
            <v/>
          </cell>
          <cell r="DM10982" t="str">
            <v/>
          </cell>
          <cell r="DN10982" t="str">
            <v/>
          </cell>
          <cell r="DP10982" t="str">
            <v/>
          </cell>
          <cell r="DQ10982" t="str">
            <v/>
          </cell>
          <cell r="DR10982" t="str">
            <v/>
          </cell>
          <cell r="DS10982" t="str">
            <v/>
          </cell>
          <cell r="DT10982" t="str">
            <v/>
          </cell>
        </row>
        <row r="10983">
          <cell r="I10983" t="str">
            <v>LU2955380667</v>
          </cell>
          <cell r="J10983" t="str">
            <v>BNP PARIBAS FLEXI I OBLISELECT EURO JULY 2030 [Privilege, C]</v>
          </cell>
          <cell r="K10983">
            <v>638</v>
          </cell>
          <cell r="L10983" t="str">
            <v>Distributors,  Managers, All</v>
          </cell>
          <cell r="M10983" t="str">
            <v>INVEST_LEGAL_TYPE</v>
          </cell>
          <cell r="N10983" t="str">
            <v/>
          </cell>
          <cell r="O10983">
            <v>5</v>
          </cell>
          <cell r="P10983" t="str">
            <v>Registered or dematerialized</v>
          </cell>
          <cell r="Q10983" t="str">
            <v>SHARE_FORM</v>
          </cell>
          <cell r="R10983" t="str">
            <v>EUR</v>
          </cell>
          <cell r="S10983" t="str">
            <v/>
          </cell>
          <cell r="T10983">
            <v>1</v>
          </cell>
          <cell r="U10983" t="str">
            <v>Launched</v>
          </cell>
          <cell r="V10983" t="str">
            <v>PRODUCT_STATUS</v>
          </cell>
          <cell r="W10983" t="str">
            <v/>
          </cell>
          <cell r="X10983" t="str">
            <v/>
          </cell>
          <cell r="Y10983" t="str">
            <v/>
          </cell>
          <cell r="Z10983">
            <v>623431</v>
          </cell>
          <cell r="AA10983">
            <v>0</v>
          </cell>
          <cell r="AB10983" t="str">
            <v>No Benchmark</v>
          </cell>
          <cell r="AC10983" t="str">
            <v>EUR</v>
          </cell>
          <cell r="AE10983" t="str">
            <v/>
          </cell>
          <cell r="AF10983" t="str">
            <v/>
          </cell>
          <cell r="AH10983" t="str">
            <v/>
          </cell>
          <cell r="AI10983" t="str">
            <v/>
          </cell>
          <cell r="AJ10983" t="str">
            <v>PRIV</v>
          </cell>
          <cell r="AK10983" t="str">
            <v>Privilege</v>
          </cell>
          <cell r="AL10983" t="str">
            <v>SHARE_CATEGORY</v>
          </cell>
          <cell r="AM10983" t="str">
            <v>C</v>
          </cell>
          <cell r="AN10983" t="str">
            <v>Capitalisation</v>
          </cell>
          <cell r="AO10983" t="str">
            <v>SHARE_TYPE</v>
          </cell>
          <cell r="AP10983" t="str">
            <v/>
          </cell>
          <cell r="AQ10983" t="str">
            <v/>
          </cell>
          <cell r="AR10983" t="str">
            <v/>
          </cell>
          <cell r="AS10983" t="str">
            <v/>
          </cell>
          <cell r="AT10983" t="str">
            <v>N</v>
          </cell>
          <cell r="AV10983">
            <v>20250113</v>
          </cell>
          <cell r="AW10983">
            <v>20251119</v>
          </cell>
          <cell r="BB10983" t="str">
            <v>Y</v>
          </cell>
          <cell r="BC10983" t="str">
            <v>Yes</v>
          </cell>
          <cell r="BD10983" t="str">
            <v>DICI_KIID</v>
          </cell>
          <cell r="BE10983" t="str">
            <v/>
          </cell>
          <cell r="BF10983" t="str">
            <v/>
          </cell>
          <cell r="BG10983" t="str">
            <v/>
          </cell>
          <cell r="BH10983" t="str">
            <v/>
          </cell>
          <cell r="BI10983" t="str">
            <v>Y</v>
          </cell>
          <cell r="BJ10983" t="str">
            <v>0.001</v>
          </cell>
          <cell r="BK10983" t="str">
            <v>Y</v>
          </cell>
          <cell r="BL10983" t="str">
            <v>0.01</v>
          </cell>
          <cell r="BM10983">
            <v>33</v>
          </cell>
          <cell r="BN10983" t="str">
            <v>L'investissement dans des instruments de type obligation avec la possibilité d'investir dans des titres spéculatifs avec des émetteurs pouvant provenir de pays émergents, justifient la catégorie de risque.</v>
          </cell>
          <cell r="BO10983" t="str">
            <v>RISK_NARRATIVE</v>
          </cell>
          <cell r="BP10983">
            <v>3</v>
          </cell>
          <cell r="BQ10983" t="str">
            <v>Y</v>
          </cell>
          <cell r="BS10983" t="str">
            <v/>
          </cell>
          <cell r="BT10983" t="str">
            <v/>
          </cell>
          <cell r="BU10983" t="str">
            <v>Y</v>
          </cell>
          <cell r="BV10983" t="str">
            <v/>
          </cell>
          <cell r="BW10983" t="str">
            <v/>
          </cell>
          <cell r="BX10983" t="str">
            <v>BNP IP-LU</v>
          </cell>
          <cell r="BY10983" t="str">
            <v>BNP IP-LU</v>
          </cell>
          <cell r="BZ10983" t="str">
            <v>LIBRARY_FUNDSQUARE</v>
          </cell>
          <cell r="CA10983">
            <v>3.55</v>
          </cell>
          <cell r="CB10983">
            <v>2</v>
          </cell>
          <cell r="CC10983">
            <v>20241030</v>
          </cell>
          <cell r="CD10983">
            <v>3.55</v>
          </cell>
          <cell r="CE10983">
            <v>2</v>
          </cell>
          <cell r="CF10983">
            <v>1</v>
          </cell>
          <cell r="CH10983" t="str">
            <v>N</v>
          </cell>
          <cell r="CI10983" t="str">
            <v/>
          </cell>
          <cell r="CJ10983" t="str">
            <v/>
          </cell>
          <cell r="CK10983" t="str">
            <v/>
          </cell>
          <cell r="CL10983" t="str">
            <v/>
          </cell>
          <cell r="CM10983" t="str">
            <v>No Benchmark</v>
          </cell>
          <cell r="CN10983" t="str">
            <v/>
          </cell>
          <cell r="CO10983" t="str">
            <v/>
          </cell>
          <cell r="CQ10983" t="str">
            <v/>
          </cell>
          <cell r="CR10983" t="str">
            <v/>
          </cell>
          <cell r="CS10983" t="str">
            <v/>
          </cell>
          <cell r="CT10983">
            <v>7</v>
          </cell>
          <cell r="CU10983" t="str">
            <v>Exception Buy &amp; Hold</v>
          </cell>
          <cell r="CV10983" t="str">
            <v>PRIIPS_CATEGORY</v>
          </cell>
          <cell r="CW10983">
            <v>3.55</v>
          </cell>
          <cell r="CZ10983" t="str">
            <v/>
          </cell>
          <cell r="DA10983">
            <v>265443</v>
          </cell>
          <cell r="DB10983" t="str">
            <v>BM ESG BNP PARIBAS FLEXI I OBLISELECT EURO JULY 2030 [44766]</v>
          </cell>
          <cell r="DC10983" t="str">
            <v>EUR</v>
          </cell>
          <cell r="DD10983" t="str">
            <v>70% Bloomberg Euro Aggregate Corporate (EUR) RI + 30% ICE BofA BB-B European Currency Non-Financial HY Constrained (Hedged in EUR) RI</v>
          </cell>
          <cell r="DE10983">
            <v>265445</v>
          </cell>
          <cell r="DF10983" t="str">
            <v>BM PRIIPS BNP PARIBAS FLEXI I OBLISELECT EURO JULY 2030 [44766]</v>
          </cell>
          <cell r="DG10983" t="str">
            <v>EUR</v>
          </cell>
          <cell r="DH10983" t="str">
            <v>BNP PARIBAS FLEXI I OBLISELECT EURO JULY 2030 [Classic, C]</v>
          </cell>
          <cell r="DI10983" t="str">
            <v>N</v>
          </cell>
          <cell r="DL10983" t="str">
            <v/>
          </cell>
          <cell r="DM10983" t="str">
            <v/>
          </cell>
          <cell r="DN10983" t="str">
            <v/>
          </cell>
          <cell r="DP10983" t="str">
            <v/>
          </cell>
          <cell r="DQ10983" t="str">
            <v/>
          </cell>
          <cell r="DR10983" t="str">
            <v/>
          </cell>
          <cell r="DS10983" t="str">
            <v/>
          </cell>
          <cell r="DT10983" t="str">
            <v/>
          </cell>
        </row>
        <row r="10984">
          <cell r="I10984" t="str">
            <v>LU2955381046</v>
          </cell>
          <cell r="J10984" t="str">
            <v>BNP PARIBAS FLEXI I OBLISELECT EURO JULY 2030 [E, D]</v>
          </cell>
          <cell r="K10984">
            <v>631</v>
          </cell>
          <cell r="L10984" t="str">
            <v>All</v>
          </cell>
          <cell r="M10984" t="str">
            <v>INVEST_LEGAL_TYPE</v>
          </cell>
          <cell r="N10984" t="str">
            <v/>
          </cell>
          <cell r="O10984">
            <v>5</v>
          </cell>
          <cell r="P10984" t="str">
            <v>Registered or dematerialized</v>
          </cell>
          <cell r="Q10984" t="str">
            <v>SHARE_FORM</v>
          </cell>
          <cell r="R10984" t="str">
            <v>EUR</v>
          </cell>
          <cell r="S10984" t="str">
            <v/>
          </cell>
          <cell r="T10984">
            <v>11</v>
          </cell>
          <cell r="U10984" t="str">
            <v>Not yet launched</v>
          </cell>
          <cell r="V10984" t="str">
            <v>PRODUCT_STATUS</v>
          </cell>
          <cell r="W10984" t="str">
            <v/>
          </cell>
          <cell r="X10984" t="str">
            <v/>
          </cell>
          <cell r="Y10984" t="str">
            <v/>
          </cell>
          <cell r="Z10984">
            <v>623431</v>
          </cell>
          <cell r="AA10984">
            <v>0</v>
          </cell>
          <cell r="AB10984" t="str">
            <v>No Benchmark</v>
          </cell>
          <cell r="AC10984" t="str">
            <v>EUR</v>
          </cell>
          <cell r="AE10984" t="str">
            <v/>
          </cell>
          <cell r="AF10984" t="str">
            <v/>
          </cell>
          <cell r="AH10984" t="str">
            <v/>
          </cell>
          <cell r="AI10984" t="str">
            <v/>
          </cell>
          <cell r="AJ10984" t="str">
            <v>EL</v>
          </cell>
          <cell r="AK10984" t="str">
            <v>E</v>
          </cell>
          <cell r="AL10984" t="str">
            <v>SHARE_CATEGORY</v>
          </cell>
          <cell r="AM10984" t="str">
            <v>D</v>
          </cell>
          <cell r="AN10984" t="str">
            <v>Distribution</v>
          </cell>
          <cell r="AO10984" t="str">
            <v>SHARE_TYPE</v>
          </cell>
          <cell r="AP10984" t="str">
            <v/>
          </cell>
          <cell r="AQ10984" t="str">
            <v>Y</v>
          </cell>
          <cell r="AR10984" t="str">
            <v>Annually</v>
          </cell>
          <cell r="AS10984" t="str">
            <v>DIVIDEND_FREQUENCY</v>
          </cell>
          <cell r="AT10984" t="str">
            <v>N</v>
          </cell>
          <cell r="AV10984">
            <v>20250113</v>
          </cell>
          <cell r="BB10984" t="str">
            <v>Y</v>
          </cell>
          <cell r="BC10984" t="str">
            <v>Yes</v>
          </cell>
          <cell r="BD10984" t="str">
            <v>DICI_KIID</v>
          </cell>
          <cell r="BE10984" t="str">
            <v/>
          </cell>
          <cell r="BF10984" t="str">
            <v/>
          </cell>
          <cell r="BG10984" t="str">
            <v/>
          </cell>
          <cell r="BH10984" t="str">
            <v/>
          </cell>
          <cell r="BI10984" t="str">
            <v>Y</v>
          </cell>
          <cell r="BJ10984" t="str">
            <v>0.001</v>
          </cell>
          <cell r="BK10984" t="str">
            <v>Y</v>
          </cell>
          <cell r="BL10984" t="str">
            <v>0.01</v>
          </cell>
          <cell r="BM10984">
            <v>33</v>
          </cell>
          <cell r="BN10984" t="str">
            <v>L'investissement dans des instruments de type obligation avec la possibilité d'investir dans des titres spéculatifs avec des émetteurs pouvant provenir de pays émergents, justifient la catégorie de risque.</v>
          </cell>
          <cell r="BO10984" t="str">
            <v>RISK_NARRATIVE</v>
          </cell>
          <cell r="BP10984">
            <v>3</v>
          </cell>
          <cell r="BQ10984" t="str">
            <v>Y</v>
          </cell>
          <cell r="BS10984" t="str">
            <v/>
          </cell>
          <cell r="BT10984" t="str">
            <v/>
          </cell>
          <cell r="BU10984" t="str">
            <v/>
          </cell>
          <cell r="BV10984" t="str">
            <v/>
          </cell>
          <cell r="BW10984" t="str">
            <v/>
          </cell>
          <cell r="BX10984" t="str">
            <v>BNP IP-LU</v>
          </cell>
          <cell r="BY10984" t="str">
            <v>BNP IP-LU</v>
          </cell>
          <cell r="BZ10984" t="str">
            <v>LIBRARY_FUNDSQUARE</v>
          </cell>
          <cell r="CA10984">
            <v>3.55</v>
          </cell>
          <cell r="CB10984">
            <v>2</v>
          </cell>
          <cell r="CC10984">
            <v>20241030</v>
          </cell>
          <cell r="CD10984">
            <v>3.55</v>
          </cell>
          <cell r="CE10984">
            <v>2</v>
          </cell>
          <cell r="CF10984">
            <v>1</v>
          </cell>
          <cell r="CH10984" t="str">
            <v>N</v>
          </cell>
          <cell r="CI10984" t="str">
            <v/>
          </cell>
          <cell r="CJ10984" t="str">
            <v/>
          </cell>
          <cell r="CK10984" t="str">
            <v/>
          </cell>
          <cell r="CL10984" t="str">
            <v/>
          </cell>
          <cell r="CM10984" t="str">
            <v>No Benchmark</v>
          </cell>
          <cell r="CN10984" t="str">
            <v/>
          </cell>
          <cell r="CO10984" t="str">
            <v/>
          </cell>
          <cell r="CQ10984" t="str">
            <v/>
          </cell>
          <cell r="CR10984" t="str">
            <v/>
          </cell>
          <cell r="CS10984" t="str">
            <v/>
          </cell>
          <cell r="CT10984">
            <v>7</v>
          </cell>
          <cell r="CU10984" t="str">
            <v>Exception Buy &amp; Hold</v>
          </cell>
          <cell r="CV10984" t="str">
            <v>PRIIPS_CATEGORY</v>
          </cell>
          <cell r="CW10984">
            <v>3.55</v>
          </cell>
          <cell r="CZ10984" t="str">
            <v/>
          </cell>
          <cell r="DA10984">
            <v>265443</v>
          </cell>
          <cell r="DB10984" t="str">
            <v>BM ESG BNP PARIBAS FLEXI I OBLISELECT EURO JULY 2030 [44766]</v>
          </cell>
          <cell r="DC10984" t="str">
            <v>EUR</v>
          </cell>
          <cell r="DD10984" t="str">
            <v>70% Bloomberg Euro Aggregate Corporate (EUR) RI + 30% ICE BofA BB-B European Currency Non-Financial HY Constrained (Hedged in EUR) RI</v>
          </cell>
          <cell r="DE10984">
            <v>265445</v>
          </cell>
          <cell r="DF10984" t="str">
            <v>BM PRIIPS BNP PARIBAS FLEXI I OBLISELECT EURO JULY 2030 [44766]</v>
          </cell>
          <cell r="DG10984" t="str">
            <v>EUR</v>
          </cell>
          <cell r="DH10984" t="str">
            <v>BNP PARIBAS FLEXI I OBLISELECT EURO JULY 2030 [Classic, C]</v>
          </cell>
          <cell r="DI10984" t="str">
            <v>N</v>
          </cell>
          <cell r="DL10984" t="str">
            <v/>
          </cell>
          <cell r="DM10984" t="str">
            <v/>
          </cell>
          <cell r="DN10984" t="str">
            <v/>
          </cell>
          <cell r="DP10984" t="str">
            <v/>
          </cell>
          <cell r="DQ10984" t="str">
            <v/>
          </cell>
          <cell r="DR10984" t="str">
            <v/>
          </cell>
          <cell r="DS10984" t="str">
            <v/>
          </cell>
          <cell r="DT10984" t="str">
            <v/>
          </cell>
        </row>
        <row r="10985">
          <cell r="I10985" t="str">
            <v>LU2955380741</v>
          </cell>
          <cell r="J10985" t="str">
            <v>BNP PARIBAS FLEXI I OBLISELECT EURO JULY 2030 [Privilege, D]</v>
          </cell>
          <cell r="K10985">
            <v>638</v>
          </cell>
          <cell r="L10985" t="str">
            <v>Distributors,  Managers, All</v>
          </cell>
          <cell r="M10985" t="str">
            <v>INVEST_LEGAL_TYPE</v>
          </cell>
          <cell r="N10985" t="str">
            <v/>
          </cell>
          <cell r="O10985">
            <v>5</v>
          </cell>
          <cell r="P10985" t="str">
            <v>Registered or dematerialized</v>
          </cell>
          <cell r="Q10985" t="str">
            <v>SHARE_FORM</v>
          </cell>
          <cell r="R10985" t="str">
            <v>EUR</v>
          </cell>
          <cell r="S10985" t="str">
            <v/>
          </cell>
          <cell r="T10985">
            <v>1</v>
          </cell>
          <cell r="U10985" t="str">
            <v>Launched</v>
          </cell>
          <cell r="V10985" t="str">
            <v>PRODUCT_STATUS</v>
          </cell>
          <cell r="W10985" t="str">
            <v/>
          </cell>
          <cell r="X10985" t="str">
            <v/>
          </cell>
          <cell r="Y10985" t="str">
            <v/>
          </cell>
          <cell r="Z10985">
            <v>623431</v>
          </cell>
          <cell r="AA10985">
            <v>0</v>
          </cell>
          <cell r="AB10985" t="str">
            <v>No Benchmark</v>
          </cell>
          <cell r="AC10985" t="str">
            <v>EUR</v>
          </cell>
          <cell r="AE10985" t="str">
            <v/>
          </cell>
          <cell r="AF10985" t="str">
            <v/>
          </cell>
          <cell r="AH10985" t="str">
            <v/>
          </cell>
          <cell r="AI10985" t="str">
            <v/>
          </cell>
          <cell r="AJ10985" t="str">
            <v>PRIV</v>
          </cell>
          <cell r="AK10985" t="str">
            <v>Privilege</v>
          </cell>
          <cell r="AL10985" t="str">
            <v>SHARE_CATEGORY</v>
          </cell>
          <cell r="AM10985" t="str">
            <v>D</v>
          </cell>
          <cell r="AN10985" t="str">
            <v>Distribution</v>
          </cell>
          <cell r="AO10985" t="str">
            <v>SHARE_TYPE</v>
          </cell>
          <cell r="AP10985" t="str">
            <v/>
          </cell>
          <cell r="AQ10985" t="str">
            <v>Y</v>
          </cell>
          <cell r="AR10985" t="str">
            <v>Annually</v>
          </cell>
          <cell r="AS10985" t="str">
            <v>DIVIDEND_FREQUENCY</v>
          </cell>
          <cell r="AT10985" t="str">
            <v>N</v>
          </cell>
          <cell r="AV10985">
            <v>20250113</v>
          </cell>
          <cell r="AW10985">
            <v>20251119</v>
          </cell>
          <cell r="BB10985" t="str">
            <v>Y</v>
          </cell>
          <cell r="BC10985" t="str">
            <v>Yes</v>
          </cell>
          <cell r="BD10985" t="str">
            <v>DICI_KIID</v>
          </cell>
          <cell r="BE10985" t="str">
            <v/>
          </cell>
          <cell r="BF10985" t="str">
            <v/>
          </cell>
          <cell r="BG10985" t="str">
            <v/>
          </cell>
          <cell r="BH10985" t="str">
            <v/>
          </cell>
          <cell r="BI10985" t="str">
            <v>Y</v>
          </cell>
          <cell r="BJ10985" t="str">
            <v>0.001</v>
          </cell>
          <cell r="BK10985" t="str">
            <v>Y</v>
          </cell>
          <cell r="BL10985" t="str">
            <v>0.01</v>
          </cell>
          <cell r="BM10985">
            <v>33</v>
          </cell>
          <cell r="BN10985" t="str">
            <v>L'investissement dans des instruments de type obligation avec la possibilité d'investir dans des titres spéculatifs avec des émetteurs pouvant provenir de pays émergents, justifient la catégorie de risque.</v>
          </cell>
          <cell r="BO10985" t="str">
            <v>RISK_NARRATIVE</v>
          </cell>
          <cell r="BP10985">
            <v>3</v>
          </cell>
          <cell r="BQ10985" t="str">
            <v>Y</v>
          </cell>
          <cell r="BS10985" t="str">
            <v/>
          </cell>
          <cell r="BT10985" t="str">
            <v/>
          </cell>
          <cell r="BU10985" t="str">
            <v>Y</v>
          </cell>
          <cell r="BV10985" t="str">
            <v/>
          </cell>
          <cell r="BW10985" t="str">
            <v/>
          </cell>
          <cell r="BX10985" t="str">
            <v>BNP IP-LU</v>
          </cell>
          <cell r="BY10985" t="str">
            <v>BNP IP-LU</v>
          </cell>
          <cell r="BZ10985" t="str">
            <v>LIBRARY_FUNDSQUARE</v>
          </cell>
          <cell r="CA10985">
            <v>3.55</v>
          </cell>
          <cell r="CB10985">
            <v>2</v>
          </cell>
          <cell r="CC10985">
            <v>20241030</v>
          </cell>
          <cell r="CD10985">
            <v>3.55</v>
          </cell>
          <cell r="CE10985">
            <v>2</v>
          </cell>
          <cell r="CF10985">
            <v>1</v>
          </cell>
          <cell r="CH10985" t="str">
            <v>N</v>
          </cell>
          <cell r="CI10985" t="str">
            <v/>
          </cell>
          <cell r="CJ10985" t="str">
            <v/>
          </cell>
          <cell r="CK10985" t="str">
            <v/>
          </cell>
          <cell r="CL10985" t="str">
            <v/>
          </cell>
          <cell r="CM10985" t="str">
            <v>No Benchmark</v>
          </cell>
          <cell r="CN10985" t="str">
            <v/>
          </cell>
          <cell r="CO10985" t="str">
            <v/>
          </cell>
          <cell r="CQ10985" t="str">
            <v/>
          </cell>
          <cell r="CR10985" t="str">
            <v/>
          </cell>
          <cell r="CS10985" t="str">
            <v/>
          </cell>
          <cell r="CT10985">
            <v>7</v>
          </cell>
          <cell r="CU10985" t="str">
            <v>Exception Buy &amp; Hold</v>
          </cell>
          <cell r="CV10985" t="str">
            <v>PRIIPS_CATEGORY</v>
          </cell>
          <cell r="CW10985">
            <v>3.55</v>
          </cell>
          <cell r="CZ10985" t="str">
            <v/>
          </cell>
          <cell r="DA10985">
            <v>265443</v>
          </cell>
          <cell r="DB10985" t="str">
            <v>BM ESG BNP PARIBAS FLEXI I OBLISELECT EURO JULY 2030 [44766]</v>
          </cell>
          <cell r="DC10985" t="str">
            <v>EUR</v>
          </cell>
          <cell r="DD10985" t="str">
            <v>70% Bloomberg Euro Aggregate Corporate (EUR) RI + 30% ICE BofA BB-B European Currency Non-Financial HY Constrained (Hedged in EUR) RI</v>
          </cell>
          <cell r="DE10985">
            <v>265445</v>
          </cell>
          <cell r="DF10985" t="str">
            <v>BM PRIIPS BNP PARIBAS FLEXI I OBLISELECT EURO JULY 2030 [44766]</v>
          </cell>
          <cell r="DG10985" t="str">
            <v>EUR</v>
          </cell>
          <cell r="DH10985" t="str">
            <v>BNP PARIBAS FLEXI I OBLISELECT EURO JULY 2030 [Classic, C]</v>
          </cell>
          <cell r="DI10985" t="str">
            <v>N</v>
          </cell>
          <cell r="DL10985" t="str">
            <v/>
          </cell>
          <cell r="DM10985" t="str">
            <v/>
          </cell>
          <cell r="DN10985" t="str">
            <v/>
          </cell>
          <cell r="DP10985" t="str">
            <v/>
          </cell>
          <cell r="DQ10985" t="str">
            <v/>
          </cell>
          <cell r="DR10985" t="str">
            <v/>
          </cell>
          <cell r="DS10985" t="str">
            <v/>
          </cell>
          <cell r="DT10985" t="str">
            <v/>
          </cell>
        </row>
        <row r="10986">
          <cell r="I10986" t="str">
            <v>LU2955381475</v>
          </cell>
          <cell r="J10986" t="str">
            <v>BNP PARIBAS FLEXI I OBLISELECT EURO JULY 2030 [X, C]</v>
          </cell>
          <cell r="K10986">
            <v>632</v>
          </cell>
          <cell r="L10986" t="str">
            <v>Authorised Investors</v>
          </cell>
          <cell r="M10986" t="str">
            <v>INVEST_LEGAL_TYPE</v>
          </cell>
          <cell r="N10986" t="str">
            <v/>
          </cell>
          <cell r="O10986">
            <v>5</v>
          </cell>
          <cell r="P10986" t="str">
            <v>Registered or dematerialized</v>
          </cell>
          <cell r="Q10986" t="str">
            <v>SHARE_FORM</v>
          </cell>
          <cell r="R10986" t="str">
            <v>EUR</v>
          </cell>
          <cell r="S10986" t="str">
            <v/>
          </cell>
          <cell r="T10986">
            <v>11</v>
          </cell>
          <cell r="U10986" t="str">
            <v>Not yet launched</v>
          </cell>
          <cell r="V10986" t="str">
            <v>PRODUCT_STATUS</v>
          </cell>
          <cell r="W10986" t="str">
            <v/>
          </cell>
          <cell r="X10986" t="str">
            <v/>
          </cell>
          <cell r="Y10986" t="str">
            <v/>
          </cell>
          <cell r="Z10986">
            <v>623431</v>
          </cell>
          <cell r="AA10986">
            <v>0</v>
          </cell>
          <cell r="AB10986" t="str">
            <v>No Benchmark</v>
          </cell>
          <cell r="AC10986" t="str">
            <v>EUR</v>
          </cell>
          <cell r="AE10986" t="str">
            <v/>
          </cell>
          <cell r="AF10986" t="str">
            <v/>
          </cell>
          <cell r="AH10986" t="str">
            <v/>
          </cell>
          <cell r="AI10986" t="str">
            <v/>
          </cell>
          <cell r="AJ10986" t="str">
            <v>X</v>
          </cell>
          <cell r="AK10986" t="str">
            <v>X</v>
          </cell>
          <cell r="AL10986" t="str">
            <v>SHARE_CATEGORY</v>
          </cell>
          <cell r="AM10986" t="str">
            <v>C</v>
          </cell>
          <cell r="AN10986" t="str">
            <v>Capitalisation</v>
          </cell>
          <cell r="AO10986" t="str">
            <v>SHARE_TYPE</v>
          </cell>
          <cell r="AP10986" t="str">
            <v/>
          </cell>
          <cell r="AQ10986" t="str">
            <v/>
          </cell>
          <cell r="AR10986" t="str">
            <v/>
          </cell>
          <cell r="AS10986" t="str">
            <v/>
          </cell>
          <cell r="AT10986" t="str">
            <v>N</v>
          </cell>
          <cell r="AV10986">
            <v>20250113</v>
          </cell>
          <cell r="BB10986" t="str">
            <v>Y</v>
          </cell>
          <cell r="BC10986" t="str">
            <v>Yes</v>
          </cell>
          <cell r="BD10986" t="str">
            <v>DICI_KIID</v>
          </cell>
          <cell r="BE10986" t="str">
            <v/>
          </cell>
          <cell r="BF10986" t="str">
            <v/>
          </cell>
          <cell r="BG10986" t="str">
            <v/>
          </cell>
          <cell r="BH10986" t="str">
            <v/>
          </cell>
          <cell r="BI10986" t="str">
            <v>Y</v>
          </cell>
          <cell r="BJ10986" t="str">
            <v>0.001</v>
          </cell>
          <cell r="BK10986" t="str">
            <v>Y</v>
          </cell>
          <cell r="BL10986" t="str">
            <v>0.01</v>
          </cell>
          <cell r="BM10986">
            <v>33</v>
          </cell>
          <cell r="BN10986" t="str">
            <v>L'investissement dans des instruments de type obligation avec la possibilité d'investir dans des titres spéculatifs avec des émetteurs pouvant provenir de pays émergents, justifient la catégorie de risque.</v>
          </cell>
          <cell r="BO10986" t="str">
            <v>RISK_NARRATIVE</v>
          </cell>
          <cell r="BP10986">
            <v>3</v>
          </cell>
          <cell r="BQ10986" t="str">
            <v>Y</v>
          </cell>
          <cell r="BS10986" t="str">
            <v/>
          </cell>
          <cell r="BT10986" t="str">
            <v/>
          </cell>
          <cell r="BU10986" t="str">
            <v/>
          </cell>
          <cell r="BV10986" t="str">
            <v/>
          </cell>
          <cell r="BW10986" t="str">
            <v/>
          </cell>
          <cell r="BX10986" t="str">
            <v>BNP IP-LU</v>
          </cell>
          <cell r="BY10986" t="str">
            <v>BNP IP-LU</v>
          </cell>
          <cell r="BZ10986" t="str">
            <v>LIBRARY_FUNDSQUARE</v>
          </cell>
          <cell r="CA10986">
            <v>3.55</v>
          </cell>
          <cell r="CB10986">
            <v>2</v>
          </cell>
          <cell r="CC10986">
            <v>20241030</v>
          </cell>
          <cell r="CD10986">
            <v>3.55</v>
          </cell>
          <cell r="CE10986">
            <v>2</v>
          </cell>
          <cell r="CF10986">
            <v>1</v>
          </cell>
          <cell r="CH10986" t="str">
            <v>N</v>
          </cell>
          <cell r="CI10986" t="str">
            <v/>
          </cell>
          <cell r="CJ10986" t="str">
            <v/>
          </cell>
          <cell r="CK10986" t="str">
            <v/>
          </cell>
          <cell r="CL10986" t="str">
            <v/>
          </cell>
          <cell r="CM10986" t="str">
            <v>No Benchmark</v>
          </cell>
          <cell r="CN10986" t="str">
            <v/>
          </cell>
          <cell r="CO10986" t="str">
            <v/>
          </cell>
          <cell r="CQ10986" t="str">
            <v/>
          </cell>
          <cell r="CR10986" t="str">
            <v/>
          </cell>
          <cell r="CS10986" t="str">
            <v/>
          </cell>
          <cell r="CT10986">
            <v>7</v>
          </cell>
          <cell r="CU10986" t="str">
            <v>Exception Buy &amp; Hold</v>
          </cell>
          <cell r="CV10986" t="str">
            <v>PRIIPS_CATEGORY</v>
          </cell>
          <cell r="CW10986">
            <v>3.55</v>
          </cell>
          <cell r="CZ10986" t="str">
            <v/>
          </cell>
          <cell r="DA10986">
            <v>265443</v>
          </cell>
          <cell r="DB10986" t="str">
            <v>BM ESG BNP PARIBAS FLEXI I OBLISELECT EURO JULY 2030 [44766]</v>
          </cell>
          <cell r="DC10986" t="str">
            <v>EUR</v>
          </cell>
          <cell r="DD10986" t="str">
            <v>70% Bloomberg Euro Aggregate Corporate (EUR) RI + 30% ICE BofA BB-B European Currency Non-Financial HY Constrained (Hedged in EUR) RI</v>
          </cell>
          <cell r="DE10986">
            <v>265445</v>
          </cell>
          <cell r="DF10986" t="str">
            <v>BM PRIIPS BNP PARIBAS FLEXI I OBLISELECT EURO JULY 2030 [44766]</v>
          </cell>
          <cell r="DG10986" t="str">
            <v>EUR</v>
          </cell>
          <cell r="DH10986" t="str">
            <v>BNP PARIBAS FLEXI I OBLISELECT EURO JULY 2030 [Classic, C]</v>
          </cell>
          <cell r="DI10986" t="str">
            <v>N</v>
          </cell>
          <cell r="DL10986" t="str">
            <v/>
          </cell>
          <cell r="DM10986" t="str">
            <v/>
          </cell>
          <cell r="DN10986" t="str">
            <v/>
          </cell>
          <cell r="DP10986" t="str">
            <v/>
          </cell>
          <cell r="DQ10986" t="str">
            <v/>
          </cell>
          <cell r="DR10986" t="str">
            <v/>
          </cell>
          <cell r="DS10986" t="str">
            <v/>
          </cell>
          <cell r="DT10986" t="str">
            <v/>
          </cell>
        </row>
        <row r="10987">
          <cell r="I10987" t="str">
            <v>LU2955381632</v>
          </cell>
          <cell r="J10987" t="str">
            <v>BNP PARIBAS FLEXI I OBLISELECT EURO JULY 2030 [Z, C]</v>
          </cell>
          <cell r="K10987">
            <v>632</v>
          </cell>
          <cell r="L10987" t="str">
            <v>Authorised Investors</v>
          </cell>
          <cell r="M10987" t="str">
            <v>INVEST_LEGAL_TYPE</v>
          </cell>
          <cell r="N10987" t="str">
            <v/>
          </cell>
          <cell r="O10987">
            <v>5</v>
          </cell>
          <cell r="P10987" t="str">
            <v>Registered or dematerialized</v>
          </cell>
          <cell r="Q10987" t="str">
            <v>SHARE_FORM</v>
          </cell>
          <cell r="R10987" t="str">
            <v>EUR</v>
          </cell>
          <cell r="S10987" t="str">
            <v/>
          </cell>
          <cell r="T10987">
            <v>1</v>
          </cell>
          <cell r="U10987" t="str">
            <v>Launched</v>
          </cell>
          <cell r="V10987" t="str">
            <v>PRODUCT_STATUS</v>
          </cell>
          <cell r="W10987" t="str">
            <v/>
          </cell>
          <cell r="X10987" t="str">
            <v/>
          </cell>
          <cell r="Y10987" t="str">
            <v/>
          </cell>
          <cell r="Z10987">
            <v>623431</v>
          </cell>
          <cell r="AA10987">
            <v>0</v>
          </cell>
          <cell r="AB10987" t="str">
            <v>No Benchmark</v>
          </cell>
          <cell r="AC10987" t="str">
            <v>EUR</v>
          </cell>
          <cell r="AE10987" t="str">
            <v/>
          </cell>
          <cell r="AF10987" t="str">
            <v/>
          </cell>
          <cell r="AH10987" t="str">
            <v/>
          </cell>
          <cell r="AI10987" t="str">
            <v/>
          </cell>
          <cell r="AJ10987" t="str">
            <v>ZZ</v>
          </cell>
          <cell r="AK10987" t="str">
            <v>Z</v>
          </cell>
          <cell r="AL10987" t="str">
            <v>SHARE_CATEGORY</v>
          </cell>
          <cell r="AM10987" t="str">
            <v>C</v>
          </cell>
          <cell r="AN10987" t="str">
            <v>Capitalisation</v>
          </cell>
          <cell r="AO10987" t="str">
            <v>SHARE_TYPE</v>
          </cell>
          <cell r="AP10987" t="str">
            <v/>
          </cell>
          <cell r="AQ10987" t="str">
            <v/>
          </cell>
          <cell r="AR10987" t="str">
            <v/>
          </cell>
          <cell r="AS10987" t="str">
            <v/>
          </cell>
          <cell r="AT10987" t="str">
            <v>N</v>
          </cell>
          <cell r="AV10987">
            <v>20250113</v>
          </cell>
          <cell r="AW10987">
            <v>20251119</v>
          </cell>
          <cell r="BB10987" t="str">
            <v>Y</v>
          </cell>
          <cell r="BC10987" t="str">
            <v>Yes</v>
          </cell>
          <cell r="BD10987" t="str">
            <v>DICI_KIID</v>
          </cell>
          <cell r="BE10987" t="str">
            <v/>
          </cell>
          <cell r="BF10987" t="str">
            <v/>
          </cell>
          <cell r="BG10987" t="str">
            <v/>
          </cell>
          <cell r="BH10987" t="str">
            <v/>
          </cell>
          <cell r="BI10987" t="str">
            <v>Y</v>
          </cell>
          <cell r="BJ10987" t="str">
            <v>0.001</v>
          </cell>
          <cell r="BK10987" t="str">
            <v>Y</v>
          </cell>
          <cell r="BL10987" t="str">
            <v>0.01</v>
          </cell>
          <cell r="BM10987">
            <v>33</v>
          </cell>
          <cell r="BN10987" t="str">
            <v>L'investissement dans des instruments de type obligation avec la possibilité d'investir dans des titres spéculatifs avec des émetteurs pouvant provenir de pays émergents, justifient la catégorie de risque.</v>
          </cell>
          <cell r="BO10987" t="str">
            <v>RISK_NARRATIVE</v>
          </cell>
          <cell r="BP10987">
            <v>3</v>
          </cell>
          <cell r="BQ10987" t="str">
            <v>Y</v>
          </cell>
          <cell r="BS10987" t="str">
            <v/>
          </cell>
          <cell r="BT10987" t="str">
            <v/>
          </cell>
          <cell r="BU10987" t="str">
            <v>Y</v>
          </cell>
          <cell r="BV10987" t="str">
            <v/>
          </cell>
          <cell r="BW10987" t="str">
            <v/>
          </cell>
          <cell r="BX10987" t="str">
            <v>BNP IP-LU</v>
          </cell>
          <cell r="BY10987" t="str">
            <v>BNP IP-LU</v>
          </cell>
          <cell r="BZ10987" t="str">
            <v>LIBRARY_FUNDSQUARE</v>
          </cell>
          <cell r="CA10987">
            <v>3.55</v>
          </cell>
          <cell r="CB10987">
            <v>2</v>
          </cell>
          <cell r="CC10987">
            <v>20241030</v>
          </cell>
          <cell r="CD10987">
            <v>3.55</v>
          </cell>
          <cell r="CE10987">
            <v>2</v>
          </cell>
          <cell r="CF10987">
            <v>1</v>
          </cell>
          <cell r="CH10987" t="str">
            <v>N</v>
          </cell>
          <cell r="CI10987" t="str">
            <v/>
          </cell>
          <cell r="CJ10987" t="str">
            <v/>
          </cell>
          <cell r="CK10987" t="str">
            <v/>
          </cell>
          <cell r="CL10987" t="str">
            <v/>
          </cell>
          <cell r="CM10987" t="str">
            <v>No Benchmark</v>
          </cell>
          <cell r="CN10987" t="str">
            <v/>
          </cell>
          <cell r="CO10987" t="str">
            <v/>
          </cell>
          <cell r="CQ10987" t="str">
            <v/>
          </cell>
          <cell r="CR10987" t="str">
            <v/>
          </cell>
          <cell r="CS10987" t="str">
            <v/>
          </cell>
          <cell r="CT10987">
            <v>7</v>
          </cell>
          <cell r="CU10987" t="str">
            <v>Exception Buy &amp; Hold</v>
          </cell>
          <cell r="CV10987" t="str">
            <v>PRIIPS_CATEGORY</v>
          </cell>
          <cell r="CW10987">
            <v>3.55</v>
          </cell>
          <cell r="CZ10987" t="str">
            <v/>
          </cell>
          <cell r="DA10987">
            <v>265443</v>
          </cell>
          <cell r="DB10987" t="str">
            <v>BM ESG BNP PARIBAS FLEXI I OBLISELECT EURO JULY 2030 [44766]</v>
          </cell>
          <cell r="DC10987" t="str">
            <v>EUR</v>
          </cell>
          <cell r="DD10987" t="str">
            <v>70% Bloomberg Euro Aggregate Corporate (EUR) RI + 30% ICE BofA BB-B European Currency Non-Financial HY Constrained (Hedged in EUR) RI</v>
          </cell>
          <cell r="DE10987">
            <v>265445</v>
          </cell>
          <cell r="DF10987" t="str">
            <v>BM PRIIPS BNP PARIBAS FLEXI I OBLISELECT EURO JULY 2030 [44766]</v>
          </cell>
          <cell r="DG10987" t="str">
            <v>EUR</v>
          </cell>
          <cell r="DH10987" t="str">
            <v>BNP PARIBAS FLEXI I OBLISELECT EURO JULY 2030 [Classic, C]</v>
          </cell>
          <cell r="DI10987" t="str">
            <v>N</v>
          </cell>
          <cell r="DL10987" t="str">
            <v/>
          </cell>
          <cell r="DM10987" t="str">
            <v/>
          </cell>
          <cell r="DN10987" t="str">
            <v/>
          </cell>
          <cell r="DP10987" t="str">
            <v/>
          </cell>
          <cell r="DQ10987" t="str">
            <v/>
          </cell>
          <cell r="DR10987" t="str">
            <v/>
          </cell>
          <cell r="DS10987" t="str">
            <v/>
          </cell>
          <cell r="DT10987" t="str">
            <v/>
          </cell>
        </row>
        <row r="10988">
          <cell r="I10988" t="str">
            <v>LU2955380824</v>
          </cell>
          <cell r="J10988" t="str">
            <v>BNP PARIBAS FLEXI I OBLISELECT EURO JULY 2030 [E, C]</v>
          </cell>
          <cell r="K10988">
            <v>631</v>
          </cell>
          <cell r="L10988" t="str">
            <v>All</v>
          </cell>
          <cell r="M10988" t="str">
            <v>INVEST_LEGAL_TYPE</v>
          </cell>
          <cell r="N10988" t="str">
            <v/>
          </cell>
          <cell r="O10988">
            <v>5</v>
          </cell>
          <cell r="P10988" t="str">
            <v>Registered or dematerialized</v>
          </cell>
          <cell r="Q10988" t="str">
            <v>SHARE_FORM</v>
          </cell>
          <cell r="R10988" t="str">
            <v>EUR</v>
          </cell>
          <cell r="S10988" t="str">
            <v/>
          </cell>
          <cell r="T10988">
            <v>11</v>
          </cell>
          <cell r="U10988" t="str">
            <v>Not yet launched</v>
          </cell>
          <cell r="V10988" t="str">
            <v>PRODUCT_STATUS</v>
          </cell>
          <cell r="W10988" t="str">
            <v/>
          </cell>
          <cell r="X10988" t="str">
            <v/>
          </cell>
          <cell r="Y10988" t="str">
            <v/>
          </cell>
          <cell r="Z10988">
            <v>623431</v>
          </cell>
          <cell r="AA10988">
            <v>0</v>
          </cell>
          <cell r="AB10988" t="str">
            <v>No Benchmark</v>
          </cell>
          <cell r="AC10988" t="str">
            <v>EUR</v>
          </cell>
          <cell r="AE10988" t="str">
            <v/>
          </cell>
          <cell r="AF10988" t="str">
            <v/>
          </cell>
          <cell r="AH10988" t="str">
            <v/>
          </cell>
          <cell r="AI10988" t="str">
            <v/>
          </cell>
          <cell r="AJ10988" t="str">
            <v>EL</v>
          </cell>
          <cell r="AK10988" t="str">
            <v>E</v>
          </cell>
          <cell r="AL10988" t="str">
            <v>SHARE_CATEGORY</v>
          </cell>
          <cell r="AM10988" t="str">
            <v>C</v>
          </cell>
          <cell r="AN10988" t="str">
            <v>Capitalisation</v>
          </cell>
          <cell r="AO10988" t="str">
            <v>SHARE_TYPE</v>
          </cell>
          <cell r="AP10988" t="str">
            <v/>
          </cell>
          <cell r="AQ10988" t="str">
            <v/>
          </cell>
          <cell r="AR10988" t="str">
            <v/>
          </cell>
          <cell r="AS10988" t="str">
            <v/>
          </cell>
          <cell r="AT10988" t="str">
            <v>N</v>
          </cell>
          <cell r="AV10988">
            <v>20250113</v>
          </cell>
          <cell r="BB10988" t="str">
            <v>Y</v>
          </cell>
          <cell r="BC10988" t="str">
            <v>Yes</v>
          </cell>
          <cell r="BD10988" t="str">
            <v>DICI_KIID</v>
          </cell>
          <cell r="BE10988" t="str">
            <v/>
          </cell>
          <cell r="BF10988" t="str">
            <v/>
          </cell>
          <cell r="BG10988" t="str">
            <v/>
          </cell>
          <cell r="BH10988" t="str">
            <v/>
          </cell>
          <cell r="BI10988" t="str">
            <v>Y</v>
          </cell>
          <cell r="BJ10988" t="str">
            <v>0.001</v>
          </cell>
          <cell r="BK10988" t="str">
            <v>Y</v>
          </cell>
          <cell r="BL10988" t="str">
            <v>0.01</v>
          </cell>
          <cell r="BM10988">
            <v>33</v>
          </cell>
          <cell r="BN10988" t="str">
            <v>L'investissement dans des instruments de type obligation avec la possibilité d'investir dans des titres spéculatifs avec des émetteurs pouvant provenir de pays émergents, justifient la catégorie de risque.</v>
          </cell>
          <cell r="BO10988" t="str">
            <v>RISK_NARRATIVE</v>
          </cell>
          <cell r="BP10988">
            <v>3</v>
          </cell>
          <cell r="BQ10988" t="str">
            <v>Y</v>
          </cell>
          <cell r="BS10988" t="str">
            <v/>
          </cell>
          <cell r="BT10988" t="str">
            <v/>
          </cell>
          <cell r="BU10988" t="str">
            <v/>
          </cell>
          <cell r="BV10988" t="str">
            <v/>
          </cell>
          <cell r="BW10988" t="str">
            <v/>
          </cell>
          <cell r="BX10988" t="str">
            <v>BNP IP-LU</v>
          </cell>
          <cell r="BY10988" t="str">
            <v>BNP IP-LU</v>
          </cell>
          <cell r="BZ10988" t="str">
            <v>LIBRARY_FUNDSQUARE</v>
          </cell>
          <cell r="CA10988">
            <v>3.55</v>
          </cell>
          <cell r="CB10988">
            <v>2</v>
          </cell>
          <cell r="CC10988">
            <v>20241030</v>
          </cell>
          <cell r="CD10988">
            <v>3.55</v>
          </cell>
          <cell r="CE10988">
            <v>2</v>
          </cell>
          <cell r="CF10988">
            <v>1</v>
          </cell>
          <cell r="CH10988" t="str">
            <v>N</v>
          </cell>
          <cell r="CI10988" t="str">
            <v/>
          </cell>
          <cell r="CJ10988" t="str">
            <v/>
          </cell>
          <cell r="CK10988" t="str">
            <v/>
          </cell>
          <cell r="CL10988" t="str">
            <v/>
          </cell>
          <cell r="CM10988" t="str">
            <v>No Benchmark</v>
          </cell>
          <cell r="CN10988" t="str">
            <v/>
          </cell>
          <cell r="CO10988" t="str">
            <v/>
          </cell>
          <cell r="CQ10988" t="str">
            <v/>
          </cell>
          <cell r="CR10988" t="str">
            <v/>
          </cell>
          <cell r="CS10988" t="str">
            <v/>
          </cell>
          <cell r="CT10988">
            <v>7</v>
          </cell>
          <cell r="CU10988" t="str">
            <v>Exception Buy &amp; Hold</v>
          </cell>
          <cell r="CV10988" t="str">
            <v>PRIIPS_CATEGORY</v>
          </cell>
          <cell r="CW10988">
            <v>3.55</v>
          </cell>
          <cell r="CZ10988" t="str">
            <v/>
          </cell>
          <cell r="DA10988">
            <v>265443</v>
          </cell>
          <cell r="DB10988" t="str">
            <v>BM ESG BNP PARIBAS FLEXI I OBLISELECT EURO JULY 2030 [44766]</v>
          </cell>
          <cell r="DC10988" t="str">
            <v>EUR</v>
          </cell>
          <cell r="DD10988" t="str">
            <v>70% Bloomberg Euro Aggregate Corporate (EUR) RI + 30% ICE BofA BB-B European Currency Non-Financial HY Constrained (Hedged in EUR) RI</v>
          </cell>
          <cell r="DE10988">
            <v>265445</v>
          </cell>
          <cell r="DF10988" t="str">
            <v>BM PRIIPS BNP PARIBAS FLEXI I OBLISELECT EURO JULY 2030 [44766]</v>
          </cell>
          <cell r="DG10988" t="str">
            <v>EUR</v>
          </cell>
          <cell r="DH10988" t="str">
            <v>BNP PARIBAS FLEXI I OBLISELECT EURO JULY 2030 [Classic, C]</v>
          </cell>
          <cell r="DI10988" t="str">
            <v>N</v>
          </cell>
          <cell r="DL10988" t="str">
            <v/>
          </cell>
          <cell r="DM10988" t="str">
            <v/>
          </cell>
          <cell r="DN10988" t="str">
            <v/>
          </cell>
          <cell r="DP10988" t="str">
            <v/>
          </cell>
          <cell r="DQ10988" t="str">
            <v/>
          </cell>
          <cell r="DR10988" t="str">
            <v/>
          </cell>
          <cell r="DS10988" t="str">
            <v/>
          </cell>
          <cell r="DT10988" t="str">
            <v/>
          </cell>
        </row>
        <row r="10989">
          <cell r="I10989" t="str">
            <v>LU2955380584</v>
          </cell>
          <cell r="J10989" t="str">
            <v>BNP PARIBAS FLEXI I OBLISELECT EURO JULY 2030 [Classic, D]</v>
          </cell>
          <cell r="K10989">
            <v>631</v>
          </cell>
          <cell r="L10989" t="str">
            <v>All</v>
          </cell>
          <cell r="M10989" t="str">
            <v>INVEST_LEGAL_TYPE</v>
          </cell>
          <cell r="N10989" t="str">
            <v/>
          </cell>
          <cell r="O10989">
            <v>5</v>
          </cell>
          <cell r="P10989" t="str">
            <v>Registered or dematerialized</v>
          </cell>
          <cell r="Q10989" t="str">
            <v>SHARE_FORM</v>
          </cell>
          <cell r="R10989" t="str">
            <v>EUR</v>
          </cell>
          <cell r="S10989" t="str">
            <v/>
          </cell>
          <cell r="T10989">
            <v>1</v>
          </cell>
          <cell r="U10989" t="str">
            <v>Launched</v>
          </cell>
          <cell r="V10989" t="str">
            <v>PRODUCT_STATUS</v>
          </cell>
          <cell r="W10989" t="str">
            <v/>
          </cell>
          <cell r="X10989" t="str">
            <v/>
          </cell>
          <cell r="Y10989" t="str">
            <v/>
          </cell>
          <cell r="Z10989">
            <v>623431</v>
          </cell>
          <cell r="AA10989">
            <v>0</v>
          </cell>
          <cell r="AB10989" t="str">
            <v>No Benchmark</v>
          </cell>
          <cell r="AC10989" t="str">
            <v>EUR</v>
          </cell>
          <cell r="AE10989" t="str">
            <v/>
          </cell>
          <cell r="AF10989" t="str">
            <v/>
          </cell>
          <cell r="AH10989" t="str">
            <v/>
          </cell>
          <cell r="AI10989" t="str">
            <v/>
          </cell>
          <cell r="AJ10989" t="str">
            <v>CLAS</v>
          </cell>
          <cell r="AK10989" t="str">
            <v>Classic</v>
          </cell>
          <cell r="AL10989" t="str">
            <v>SHARE_CATEGORY</v>
          </cell>
          <cell r="AM10989" t="str">
            <v>D</v>
          </cell>
          <cell r="AN10989" t="str">
            <v>Distribution</v>
          </cell>
          <cell r="AO10989" t="str">
            <v>SHARE_TYPE</v>
          </cell>
          <cell r="AP10989" t="str">
            <v/>
          </cell>
          <cell r="AQ10989" t="str">
            <v>Y</v>
          </cell>
          <cell r="AR10989" t="str">
            <v>Annually</v>
          </cell>
          <cell r="AS10989" t="str">
            <v>DIVIDEND_FREQUENCY</v>
          </cell>
          <cell r="AT10989" t="str">
            <v>N</v>
          </cell>
          <cell r="AV10989">
            <v>20250113</v>
          </cell>
          <cell r="AW10989">
            <v>20251119</v>
          </cell>
          <cell r="BB10989" t="str">
            <v>Y</v>
          </cell>
          <cell r="BC10989" t="str">
            <v>Yes</v>
          </cell>
          <cell r="BD10989" t="str">
            <v>DICI_KIID</v>
          </cell>
          <cell r="BE10989" t="str">
            <v/>
          </cell>
          <cell r="BF10989" t="str">
            <v/>
          </cell>
          <cell r="BG10989" t="str">
            <v/>
          </cell>
          <cell r="BH10989" t="str">
            <v/>
          </cell>
          <cell r="BI10989" t="str">
            <v>Y</v>
          </cell>
          <cell r="BJ10989" t="str">
            <v>0.001</v>
          </cell>
          <cell r="BK10989" t="str">
            <v>Y</v>
          </cell>
          <cell r="BL10989" t="str">
            <v>0.01</v>
          </cell>
          <cell r="BM10989">
            <v>33</v>
          </cell>
          <cell r="BN10989" t="str">
            <v>L'investissement dans des instruments de type obligation avec la possibilité d'investir dans des titres spéculatifs avec des émetteurs pouvant provenir de pays émergents, justifient la catégorie de risque.</v>
          </cell>
          <cell r="BO10989" t="str">
            <v>RISK_NARRATIVE</v>
          </cell>
          <cell r="BP10989">
            <v>3</v>
          </cell>
          <cell r="BQ10989" t="str">
            <v>Y</v>
          </cell>
          <cell r="BS10989" t="str">
            <v/>
          </cell>
          <cell r="BT10989" t="str">
            <v/>
          </cell>
          <cell r="BU10989" t="str">
            <v>Y</v>
          </cell>
          <cell r="BV10989" t="str">
            <v/>
          </cell>
          <cell r="BW10989" t="str">
            <v/>
          </cell>
          <cell r="BX10989" t="str">
            <v>BNP IP-LU</v>
          </cell>
          <cell r="BY10989" t="str">
            <v>BNP IP-LU</v>
          </cell>
          <cell r="BZ10989" t="str">
            <v>LIBRARY_FUNDSQUARE</v>
          </cell>
          <cell r="CA10989">
            <v>3.55</v>
          </cell>
          <cell r="CB10989">
            <v>2</v>
          </cell>
          <cell r="CC10989">
            <v>20241030</v>
          </cell>
          <cell r="CD10989">
            <v>3.55</v>
          </cell>
          <cell r="CE10989">
            <v>2</v>
          </cell>
          <cell r="CF10989">
            <v>1</v>
          </cell>
          <cell r="CH10989" t="str">
            <v>N</v>
          </cell>
          <cell r="CI10989" t="str">
            <v/>
          </cell>
          <cell r="CJ10989" t="str">
            <v/>
          </cell>
          <cell r="CK10989" t="str">
            <v/>
          </cell>
          <cell r="CL10989" t="str">
            <v/>
          </cell>
          <cell r="CM10989" t="str">
            <v>No Benchmark</v>
          </cell>
          <cell r="CN10989" t="str">
            <v/>
          </cell>
          <cell r="CO10989" t="str">
            <v/>
          </cell>
          <cell r="CQ10989" t="str">
            <v/>
          </cell>
          <cell r="CR10989" t="str">
            <v/>
          </cell>
          <cell r="CS10989" t="str">
            <v/>
          </cell>
          <cell r="CT10989">
            <v>7</v>
          </cell>
          <cell r="CU10989" t="str">
            <v>Exception Buy &amp; Hold</v>
          </cell>
          <cell r="CV10989" t="str">
            <v>PRIIPS_CATEGORY</v>
          </cell>
          <cell r="CW10989">
            <v>3.55</v>
          </cell>
          <cell r="CZ10989" t="str">
            <v/>
          </cell>
          <cell r="DA10989">
            <v>265443</v>
          </cell>
          <cell r="DB10989" t="str">
            <v>BM ESG BNP PARIBAS FLEXI I OBLISELECT EURO JULY 2030 [44766]</v>
          </cell>
          <cell r="DC10989" t="str">
            <v>EUR</v>
          </cell>
          <cell r="DD10989" t="str">
            <v>70% Bloomberg Euro Aggregate Corporate (EUR) RI + 30% ICE BofA BB-B European Currency Non-Financial HY Constrained (Hedged in EUR) RI</v>
          </cell>
          <cell r="DE10989">
            <v>265445</v>
          </cell>
          <cell r="DF10989" t="str">
            <v>BM PRIIPS BNP PARIBAS FLEXI I OBLISELECT EURO JULY 2030 [44766]</v>
          </cell>
          <cell r="DG10989" t="str">
            <v>EUR</v>
          </cell>
          <cell r="DH10989" t="str">
            <v>BNP PARIBAS FLEXI I OBLISELECT EURO JULY 2030 [Classic, C]</v>
          </cell>
          <cell r="DI10989" t="str">
            <v>N</v>
          </cell>
          <cell r="DL10989" t="str">
            <v/>
          </cell>
          <cell r="DM10989" t="str">
            <v/>
          </cell>
          <cell r="DN10989" t="str">
            <v/>
          </cell>
          <cell r="DP10989" t="str">
            <v/>
          </cell>
          <cell r="DQ10989" t="str">
            <v/>
          </cell>
          <cell r="DR10989" t="str">
            <v/>
          </cell>
          <cell r="DS10989" t="str">
            <v/>
          </cell>
          <cell r="DT10989" t="str">
            <v/>
          </cell>
        </row>
        <row r="10990">
          <cell r="I10990" t="str">
            <v>LU2955381715</v>
          </cell>
          <cell r="J10990" t="str">
            <v>BNP PARIBAS FLEXI I OBLISELECT EURO JULY 2030 [Z, D]</v>
          </cell>
          <cell r="K10990">
            <v>632</v>
          </cell>
          <cell r="L10990" t="str">
            <v>Authorised Investors</v>
          </cell>
          <cell r="M10990" t="str">
            <v>INVEST_LEGAL_TYPE</v>
          </cell>
          <cell r="N10990" t="str">
            <v/>
          </cell>
          <cell r="O10990">
            <v>5</v>
          </cell>
          <cell r="P10990" t="str">
            <v>Registered or dematerialized</v>
          </cell>
          <cell r="Q10990" t="str">
            <v>SHARE_FORM</v>
          </cell>
          <cell r="R10990" t="str">
            <v>EUR</v>
          </cell>
          <cell r="S10990" t="str">
            <v/>
          </cell>
          <cell r="T10990">
            <v>1</v>
          </cell>
          <cell r="U10990" t="str">
            <v>Launched</v>
          </cell>
          <cell r="V10990" t="str">
            <v>PRODUCT_STATUS</v>
          </cell>
          <cell r="W10990" t="str">
            <v/>
          </cell>
          <cell r="X10990" t="str">
            <v/>
          </cell>
          <cell r="Y10990" t="str">
            <v/>
          </cell>
          <cell r="Z10990">
            <v>623431</v>
          </cell>
          <cell r="AA10990">
            <v>0</v>
          </cell>
          <cell r="AB10990" t="str">
            <v>No Benchmark</v>
          </cell>
          <cell r="AC10990" t="str">
            <v>EUR</v>
          </cell>
          <cell r="AE10990" t="str">
            <v/>
          </cell>
          <cell r="AF10990" t="str">
            <v/>
          </cell>
          <cell r="AH10990" t="str">
            <v/>
          </cell>
          <cell r="AI10990" t="str">
            <v/>
          </cell>
          <cell r="AJ10990" t="str">
            <v>ZZ</v>
          </cell>
          <cell r="AK10990" t="str">
            <v>Z</v>
          </cell>
          <cell r="AL10990" t="str">
            <v>SHARE_CATEGORY</v>
          </cell>
          <cell r="AM10990" t="str">
            <v>D</v>
          </cell>
          <cell r="AN10990" t="str">
            <v>Distribution</v>
          </cell>
          <cell r="AO10990" t="str">
            <v>SHARE_TYPE</v>
          </cell>
          <cell r="AP10990" t="str">
            <v/>
          </cell>
          <cell r="AQ10990" t="str">
            <v>Y</v>
          </cell>
          <cell r="AR10990" t="str">
            <v>Annually</v>
          </cell>
          <cell r="AS10990" t="str">
            <v>DIVIDEND_FREQUENCY</v>
          </cell>
          <cell r="AT10990" t="str">
            <v>N</v>
          </cell>
          <cell r="AV10990">
            <v>20250113</v>
          </cell>
          <cell r="AW10990">
            <v>20251119</v>
          </cell>
          <cell r="BB10990" t="str">
            <v>Y</v>
          </cell>
          <cell r="BC10990" t="str">
            <v>Yes</v>
          </cell>
          <cell r="BD10990" t="str">
            <v>DICI_KIID</v>
          </cell>
          <cell r="BE10990" t="str">
            <v/>
          </cell>
          <cell r="BF10990" t="str">
            <v/>
          </cell>
          <cell r="BG10990" t="str">
            <v/>
          </cell>
          <cell r="BH10990" t="str">
            <v/>
          </cell>
          <cell r="BI10990" t="str">
            <v>Y</v>
          </cell>
          <cell r="BJ10990" t="str">
            <v>0.001</v>
          </cell>
          <cell r="BK10990" t="str">
            <v>Y</v>
          </cell>
          <cell r="BL10990" t="str">
            <v>0.01</v>
          </cell>
          <cell r="BM10990">
            <v>33</v>
          </cell>
          <cell r="BN10990" t="str">
            <v>L'investissement dans des instruments de type obligation avec la possibilité d'investir dans des titres spéculatifs avec des émetteurs pouvant provenir de pays émergents, justifient la catégorie de risque.</v>
          </cell>
          <cell r="BO10990" t="str">
            <v>RISK_NARRATIVE</v>
          </cell>
          <cell r="BP10990">
            <v>3</v>
          </cell>
          <cell r="BQ10990" t="str">
            <v>Y</v>
          </cell>
          <cell r="BS10990" t="str">
            <v/>
          </cell>
          <cell r="BT10990" t="str">
            <v/>
          </cell>
          <cell r="BU10990" t="str">
            <v>Y</v>
          </cell>
          <cell r="BV10990" t="str">
            <v/>
          </cell>
          <cell r="BW10990" t="str">
            <v/>
          </cell>
          <cell r="BX10990" t="str">
            <v>BNP IP-LU</v>
          </cell>
          <cell r="BY10990" t="str">
            <v>BNP IP-LU</v>
          </cell>
          <cell r="BZ10990" t="str">
            <v>LIBRARY_FUNDSQUARE</v>
          </cell>
          <cell r="CA10990">
            <v>3.55</v>
          </cell>
          <cell r="CB10990">
            <v>2</v>
          </cell>
          <cell r="CC10990">
            <v>20241030</v>
          </cell>
          <cell r="CD10990">
            <v>3.55</v>
          </cell>
          <cell r="CE10990">
            <v>2</v>
          </cell>
          <cell r="CF10990">
            <v>1</v>
          </cell>
          <cell r="CH10990" t="str">
            <v>N</v>
          </cell>
          <cell r="CI10990" t="str">
            <v/>
          </cell>
          <cell r="CJ10990" t="str">
            <v/>
          </cell>
          <cell r="CK10990" t="str">
            <v/>
          </cell>
          <cell r="CL10990" t="str">
            <v/>
          </cell>
          <cell r="CM10990" t="str">
            <v>No Benchmark</v>
          </cell>
          <cell r="CN10990" t="str">
            <v/>
          </cell>
          <cell r="CO10990" t="str">
            <v/>
          </cell>
          <cell r="CQ10990" t="str">
            <v/>
          </cell>
          <cell r="CR10990" t="str">
            <v/>
          </cell>
          <cell r="CS10990" t="str">
            <v/>
          </cell>
          <cell r="CT10990">
            <v>7</v>
          </cell>
          <cell r="CU10990" t="str">
            <v>Exception Buy &amp; Hold</v>
          </cell>
          <cell r="CV10990" t="str">
            <v>PRIIPS_CATEGORY</v>
          </cell>
          <cell r="CW10990">
            <v>3.55</v>
          </cell>
          <cell r="CZ10990" t="str">
            <v/>
          </cell>
          <cell r="DA10990">
            <v>265443</v>
          </cell>
          <cell r="DB10990" t="str">
            <v>BM ESG BNP PARIBAS FLEXI I OBLISELECT EURO JULY 2030 [44766]</v>
          </cell>
          <cell r="DC10990" t="str">
            <v>EUR</v>
          </cell>
          <cell r="DD10990" t="str">
            <v>70% Bloomberg Euro Aggregate Corporate (EUR) RI + 30% ICE BofA BB-B European Currency Non-Financial HY Constrained (Hedged in EUR) RI</v>
          </cell>
          <cell r="DE10990">
            <v>265445</v>
          </cell>
          <cell r="DF10990" t="str">
            <v>BM PRIIPS BNP PARIBAS FLEXI I OBLISELECT EURO JULY 2030 [44766]</v>
          </cell>
          <cell r="DG10990" t="str">
            <v>EUR</v>
          </cell>
          <cell r="DH10990" t="str">
            <v>BNP PARIBAS FLEXI I OBLISELECT EURO JULY 2030 [Classic, C]</v>
          </cell>
          <cell r="DI10990" t="str">
            <v>N</v>
          </cell>
          <cell r="DL10990" t="str">
            <v/>
          </cell>
          <cell r="DM10990" t="str">
            <v/>
          </cell>
          <cell r="DN10990" t="str">
            <v/>
          </cell>
          <cell r="DP10990" t="str">
            <v/>
          </cell>
          <cell r="DQ10990" t="str">
            <v/>
          </cell>
          <cell r="DR10990" t="str">
            <v/>
          </cell>
          <cell r="DS10990" t="str">
            <v/>
          </cell>
          <cell r="DT10990" t="str">
            <v/>
          </cell>
        </row>
        <row r="10991">
          <cell r="I10991" t="str">
            <v>LU2955381558</v>
          </cell>
          <cell r="J10991" t="str">
            <v>BNP PARIBAS FLEXI I OBLISELECT EURO JULY 2030 [X, D]</v>
          </cell>
          <cell r="K10991">
            <v>632</v>
          </cell>
          <cell r="L10991" t="str">
            <v>Authorised Investors</v>
          </cell>
          <cell r="M10991" t="str">
            <v>INVEST_LEGAL_TYPE</v>
          </cell>
          <cell r="N10991" t="str">
            <v/>
          </cell>
          <cell r="O10991">
            <v>5</v>
          </cell>
          <cell r="P10991" t="str">
            <v>Registered or dematerialized</v>
          </cell>
          <cell r="Q10991" t="str">
            <v>SHARE_FORM</v>
          </cell>
          <cell r="R10991" t="str">
            <v>EUR</v>
          </cell>
          <cell r="S10991" t="str">
            <v/>
          </cell>
          <cell r="T10991">
            <v>11</v>
          </cell>
          <cell r="U10991" t="str">
            <v>Not yet launched</v>
          </cell>
          <cell r="V10991" t="str">
            <v>PRODUCT_STATUS</v>
          </cell>
          <cell r="W10991" t="str">
            <v/>
          </cell>
          <cell r="X10991" t="str">
            <v/>
          </cell>
          <cell r="Y10991" t="str">
            <v/>
          </cell>
          <cell r="Z10991">
            <v>623431</v>
          </cell>
          <cell r="AA10991">
            <v>0</v>
          </cell>
          <cell r="AB10991" t="str">
            <v>No Benchmark</v>
          </cell>
          <cell r="AC10991" t="str">
            <v>EUR</v>
          </cell>
          <cell r="AE10991" t="str">
            <v/>
          </cell>
          <cell r="AF10991" t="str">
            <v/>
          </cell>
          <cell r="AH10991" t="str">
            <v/>
          </cell>
          <cell r="AI10991" t="str">
            <v/>
          </cell>
          <cell r="AJ10991" t="str">
            <v>X</v>
          </cell>
          <cell r="AK10991" t="str">
            <v>X</v>
          </cell>
          <cell r="AL10991" t="str">
            <v>SHARE_CATEGORY</v>
          </cell>
          <cell r="AM10991" t="str">
            <v>D</v>
          </cell>
          <cell r="AN10991" t="str">
            <v>Distribution</v>
          </cell>
          <cell r="AO10991" t="str">
            <v>SHARE_TYPE</v>
          </cell>
          <cell r="AP10991" t="str">
            <v/>
          </cell>
          <cell r="AQ10991" t="str">
            <v>Y</v>
          </cell>
          <cell r="AR10991" t="str">
            <v>Annually</v>
          </cell>
          <cell r="AS10991" t="str">
            <v>DIVIDEND_FREQUENCY</v>
          </cell>
          <cell r="AT10991" t="str">
            <v>N</v>
          </cell>
          <cell r="AV10991">
            <v>20250113</v>
          </cell>
          <cell r="BB10991" t="str">
            <v>Y</v>
          </cell>
          <cell r="BC10991" t="str">
            <v>Yes</v>
          </cell>
          <cell r="BD10991" t="str">
            <v>DICI_KIID</v>
          </cell>
          <cell r="BE10991" t="str">
            <v/>
          </cell>
          <cell r="BF10991" t="str">
            <v/>
          </cell>
          <cell r="BG10991" t="str">
            <v/>
          </cell>
          <cell r="BH10991" t="str">
            <v/>
          </cell>
          <cell r="BI10991" t="str">
            <v>Y</v>
          </cell>
          <cell r="BJ10991" t="str">
            <v>0.001</v>
          </cell>
          <cell r="BK10991" t="str">
            <v>Y</v>
          </cell>
          <cell r="BL10991" t="str">
            <v>0.01</v>
          </cell>
          <cell r="BM10991">
            <v>33</v>
          </cell>
          <cell r="BN10991" t="str">
            <v>L'investissement dans des instruments de type obligation avec la possibilité d'investir dans des titres spéculatifs avec des émetteurs pouvant provenir de pays émergents, justifient la catégorie de risque.</v>
          </cell>
          <cell r="BO10991" t="str">
            <v>RISK_NARRATIVE</v>
          </cell>
          <cell r="BP10991">
            <v>3</v>
          </cell>
          <cell r="BQ10991" t="str">
            <v>Y</v>
          </cell>
          <cell r="BS10991" t="str">
            <v/>
          </cell>
          <cell r="BT10991" t="str">
            <v/>
          </cell>
          <cell r="BU10991" t="str">
            <v/>
          </cell>
          <cell r="BV10991" t="str">
            <v/>
          </cell>
          <cell r="BW10991" t="str">
            <v/>
          </cell>
          <cell r="BX10991" t="str">
            <v>BNP IP-LU</v>
          </cell>
          <cell r="BY10991" t="str">
            <v>BNP IP-LU</v>
          </cell>
          <cell r="BZ10991" t="str">
            <v>LIBRARY_FUNDSQUARE</v>
          </cell>
          <cell r="CA10991">
            <v>3.55</v>
          </cell>
          <cell r="CB10991">
            <v>2</v>
          </cell>
          <cell r="CC10991">
            <v>20241030</v>
          </cell>
          <cell r="CD10991">
            <v>3.55</v>
          </cell>
          <cell r="CE10991">
            <v>2</v>
          </cell>
          <cell r="CF10991">
            <v>1</v>
          </cell>
          <cell r="CH10991" t="str">
            <v>N</v>
          </cell>
          <cell r="CI10991" t="str">
            <v/>
          </cell>
          <cell r="CJ10991" t="str">
            <v/>
          </cell>
          <cell r="CK10991" t="str">
            <v/>
          </cell>
          <cell r="CL10991" t="str">
            <v/>
          </cell>
          <cell r="CM10991" t="str">
            <v/>
          </cell>
          <cell r="CN10991" t="str">
            <v/>
          </cell>
          <cell r="CO10991" t="str">
            <v/>
          </cell>
          <cell r="CQ10991" t="str">
            <v/>
          </cell>
          <cell r="CR10991" t="str">
            <v/>
          </cell>
          <cell r="CS10991" t="str">
            <v/>
          </cell>
          <cell r="CT10991">
            <v>7</v>
          </cell>
          <cell r="CU10991" t="str">
            <v>Exception Buy &amp; Hold</v>
          </cell>
          <cell r="CV10991" t="str">
            <v>PRIIPS_CATEGORY</v>
          </cell>
          <cell r="CW10991">
            <v>3.55</v>
          </cell>
          <cell r="CZ10991" t="str">
            <v/>
          </cell>
          <cell r="DA10991">
            <v>265443</v>
          </cell>
          <cell r="DB10991" t="str">
            <v>BM ESG BNP PARIBAS FLEXI I OBLISELECT EURO JULY 2030 [44766]</v>
          </cell>
          <cell r="DC10991" t="str">
            <v>EUR</v>
          </cell>
          <cell r="DD10991" t="str">
            <v>70% Bloomberg Euro Aggregate Corporate (EUR) RI + 30% ICE BofA BB-B European Currency Non-Financial HY Constrained (Hedged in EUR) RI</v>
          </cell>
          <cell r="DE10991">
            <v>265445</v>
          </cell>
          <cell r="DF10991" t="str">
            <v>BM PRIIPS BNP PARIBAS FLEXI I OBLISELECT EURO JULY 2030 [44766]</v>
          </cell>
          <cell r="DG10991" t="str">
            <v>EUR</v>
          </cell>
          <cell r="DH10991" t="str">
            <v>BNP PARIBAS FLEXI I OBLISELECT EURO JULY 2030 [Classic, C]</v>
          </cell>
          <cell r="DI10991" t="str">
            <v>N</v>
          </cell>
          <cell r="DL10991" t="str">
            <v/>
          </cell>
          <cell r="DM10991" t="str">
            <v/>
          </cell>
          <cell r="DN10991" t="str">
            <v/>
          </cell>
          <cell r="DP10991" t="str">
            <v/>
          </cell>
          <cell r="DQ10991" t="str">
            <v/>
          </cell>
          <cell r="DR10991" t="str">
            <v/>
          </cell>
          <cell r="DS10991" t="str">
            <v/>
          </cell>
          <cell r="DT10991" t="str">
            <v/>
          </cell>
        </row>
        <row r="10992">
          <cell r="I10992" t="str">
            <v>LU2955381129</v>
          </cell>
          <cell r="J10992" t="str">
            <v>BNP PARIBAS FLEXI I OBLISELECT EURO JULY 2030 [I, C]</v>
          </cell>
          <cell r="K10992">
            <v>996</v>
          </cell>
          <cell r="L10992" t="str">
            <v>Institutional investors, UCITS</v>
          </cell>
          <cell r="M10992" t="str">
            <v>INVEST_LEGAL_TYPE</v>
          </cell>
          <cell r="N10992" t="str">
            <v/>
          </cell>
          <cell r="O10992">
            <v>5</v>
          </cell>
          <cell r="P10992" t="str">
            <v>Registered or dematerialized</v>
          </cell>
          <cell r="Q10992" t="str">
            <v>SHARE_FORM</v>
          </cell>
          <cell r="R10992" t="str">
            <v>EUR</v>
          </cell>
          <cell r="S10992" t="str">
            <v/>
          </cell>
          <cell r="T10992">
            <v>11</v>
          </cell>
          <cell r="U10992" t="str">
            <v>Not yet launched</v>
          </cell>
          <cell r="V10992" t="str">
            <v>PRODUCT_STATUS</v>
          </cell>
          <cell r="W10992" t="str">
            <v/>
          </cell>
          <cell r="X10992" t="str">
            <v/>
          </cell>
          <cell r="Y10992" t="str">
            <v/>
          </cell>
          <cell r="Z10992">
            <v>623431</v>
          </cell>
          <cell r="AA10992">
            <v>0</v>
          </cell>
          <cell r="AB10992" t="str">
            <v>No Benchmark</v>
          </cell>
          <cell r="AC10992" t="str">
            <v>EUR</v>
          </cell>
          <cell r="AE10992" t="str">
            <v/>
          </cell>
          <cell r="AF10992" t="str">
            <v/>
          </cell>
          <cell r="AH10992" t="str">
            <v/>
          </cell>
          <cell r="AI10992" t="str">
            <v/>
          </cell>
          <cell r="AJ10992" t="str">
            <v>CASH</v>
          </cell>
          <cell r="AK10992" t="str">
            <v>I</v>
          </cell>
          <cell r="AL10992" t="str">
            <v>SHARE_CATEGORY</v>
          </cell>
          <cell r="AM10992" t="str">
            <v>C</v>
          </cell>
          <cell r="AN10992" t="str">
            <v>Capitalisation</v>
          </cell>
          <cell r="AO10992" t="str">
            <v>SHARE_TYPE</v>
          </cell>
          <cell r="AP10992" t="str">
            <v/>
          </cell>
          <cell r="AQ10992" t="str">
            <v/>
          </cell>
          <cell r="AR10992" t="str">
            <v/>
          </cell>
          <cell r="AS10992" t="str">
            <v/>
          </cell>
          <cell r="AT10992" t="str">
            <v>N</v>
          </cell>
          <cell r="AV10992">
            <v>20250113</v>
          </cell>
          <cell r="BB10992" t="str">
            <v>Y</v>
          </cell>
          <cell r="BC10992" t="str">
            <v>Yes</v>
          </cell>
          <cell r="BD10992" t="str">
            <v>DICI_KIID</v>
          </cell>
          <cell r="BE10992" t="str">
            <v/>
          </cell>
          <cell r="BF10992" t="str">
            <v/>
          </cell>
          <cell r="BG10992" t="str">
            <v/>
          </cell>
          <cell r="BH10992" t="str">
            <v/>
          </cell>
          <cell r="BI10992" t="str">
            <v>Y</v>
          </cell>
          <cell r="BJ10992" t="str">
            <v>0.001</v>
          </cell>
          <cell r="BK10992" t="str">
            <v>Y</v>
          </cell>
          <cell r="BL10992" t="str">
            <v>0.01</v>
          </cell>
          <cell r="BM10992">
            <v>33</v>
          </cell>
          <cell r="BN10992" t="str">
            <v>L'investissement dans des instruments de type obligation avec la possibilité d'investir dans des titres spéculatifs avec des émetteurs pouvant provenir de pays émergents, justifient la catégorie de risque.</v>
          </cell>
          <cell r="BO10992" t="str">
            <v>RISK_NARRATIVE</v>
          </cell>
          <cell r="BP10992">
            <v>3</v>
          </cell>
          <cell r="BQ10992" t="str">
            <v>Y</v>
          </cell>
          <cell r="BS10992" t="str">
            <v/>
          </cell>
          <cell r="BT10992" t="str">
            <v/>
          </cell>
          <cell r="BU10992" t="str">
            <v/>
          </cell>
          <cell r="BV10992" t="str">
            <v/>
          </cell>
          <cell r="BW10992" t="str">
            <v/>
          </cell>
          <cell r="BX10992" t="str">
            <v>BNP IP-LU</v>
          </cell>
          <cell r="BY10992" t="str">
            <v>BNP IP-LU</v>
          </cell>
          <cell r="BZ10992" t="str">
            <v>LIBRARY_FUNDSQUARE</v>
          </cell>
          <cell r="CA10992">
            <v>3.55</v>
          </cell>
          <cell r="CB10992">
            <v>2</v>
          </cell>
          <cell r="CC10992">
            <v>20241030</v>
          </cell>
          <cell r="CD10992">
            <v>3.55</v>
          </cell>
          <cell r="CE10992">
            <v>2</v>
          </cell>
          <cell r="CF10992">
            <v>1</v>
          </cell>
          <cell r="CH10992" t="str">
            <v>N</v>
          </cell>
          <cell r="CI10992" t="str">
            <v/>
          </cell>
          <cell r="CJ10992" t="str">
            <v/>
          </cell>
          <cell r="CK10992" t="str">
            <v/>
          </cell>
          <cell r="CL10992" t="str">
            <v/>
          </cell>
          <cell r="CM10992" t="str">
            <v>No Benchmark</v>
          </cell>
          <cell r="CN10992" t="str">
            <v/>
          </cell>
          <cell r="CO10992" t="str">
            <v/>
          </cell>
          <cell r="CQ10992" t="str">
            <v/>
          </cell>
          <cell r="CR10992" t="str">
            <v/>
          </cell>
          <cell r="CS10992" t="str">
            <v/>
          </cell>
          <cell r="CT10992">
            <v>7</v>
          </cell>
          <cell r="CU10992" t="str">
            <v>Exception Buy &amp; Hold</v>
          </cell>
          <cell r="CV10992" t="str">
            <v>PRIIPS_CATEGORY</v>
          </cell>
          <cell r="CW10992">
            <v>3.55</v>
          </cell>
          <cell r="CZ10992" t="str">
            <v/>
          </cell>
          <cell r="DA10992">
            <v>265443</v>
          </cell>
          <cell r="DB10992" t="str">
            <v>BM ESG BNP PARIBAS FLEXI I OBLISELECT EURO JULY 2030 [44766]</v>
          </cell>
          <cell r="DC10992" t="str">
            <v>EUR</v>
          </cell>
          <cell r="DD10992" t="str">
            <v>70% Bloomberg Euro Aggregate Corporate (EUR) RI + 30% ICE BofA BB-B European Currency Non-Financial HY Constrained (Hedged in EUR) RI</v>
          </cell>
          <cell r="DE10992">
            <v>265445</v>
          </cell>
          <cell r="DF10992" t="str">
            <v>BM PRIIPS BNP PARIBAS FLEXI I OBLISELECT EURO JULY 2030 [44766]</v>
          </cell>
          <cell r="DG10992" t="str">
            <v>EUR</v>
          </cell>
          <cell r="DH10992" t="str">
            <v>BNP PARIBAS FLEXI I OBLISELECT EURO JULY 2030 [Classic, C]</v>
          </cell>
          <cell r="DI10992" t="str">
            <v>N</v>
          </cell>
          <cell r="DL10992" t="str">
            <v/>
          </cell>
          <cell r="DM10992" t="str">
            <v/>
          </cell>
          <cell r="DN10992" t="str">
            <v/>
          </cell>
          <cell r="DP10992" t="str">
            <v/>
          </cell>
          <cell r="DQ10992" t="str">
            <v/>
          </cell>
          <cell r="DR10992" t="str">
            <v/>
          </cell>
          <cell r="DS10992" t="str">
            <v/>
          </cell>
          <cell r="DT10992" t="str">
            <v/>
          </cell>
        </row>
        <row r="10993">
          <cell r="I10993" t="str">
            <v>LU2955380402</v>
          </cell>
          <cell r="J10993" t="str">
            <v>BNP PARIBAS FLEXI I OBLISELECT EURO JULY 2030 [Classic, C]</v>
          </cell>
          <cell r="K10993">
            <v>631</v>
          </cell>
          <cell r="L10993" t="str">
            <v>All</v>
          </cell>
          <cell r="M10993" t="str">
            <v>INVEST_LEGAL_TYPE</v>
          </cell>
          <cell r="N10993" t="str">
            <v/>
          </cell>
          <cell r="O10993">
            <v>5</v>
          </cell>
          <cell r="P10993" t="str">
            <v>Registered or dematerialized</v>
          </cell>
          <cell r="Q10993" t="str">
            <v>SHARE_FORM</v>
          </cell>
          <cell r="R10993" t="str">
            <v>EUR</v>
          </cell>
          <cell r="S10993" t="str">
            <v/>
          </cell>
          <cell r="T10993">
            <v>1</v>
          </cell>
          <cell r="U10993" t="str">
            <v>Launched</v>
          </cell>
          <cell r="V10993" t="str">
            <v>PRODUCT_STATUS</v>
          </cell>
          <cell r="W10993" t="str">
            <v/>
          </cell>
          <cell r="X10993" t="str">
            <v/>
          </cell>
          <cell r="Y10993" t="str">
            <v/>
          </cell>
          <cell r="Z10993">
            <v>623431</v>
          </cell>
          <cell r="AA10993">
            <v>0</v>
          </cell>
          <cell r="AB10993" t="str">
            <v>No Benchmark</v>
          </cell>
          <cell r="AC10993" t="str">
            <v>EUR</v>
          </cell>
          <cell r="AE10993" t="str">
            <v/>
          </cell>
          <cell r="AF10993" t="str">
            <v/>
          </cell>
          <cell r="AH10993" t="str">
            <v/>
          </cell>
          <cell r="AI10993" t="str">
            <v/>
          </cell>
          <cell r="AJ10993" t="str">
            <v>CLAS</v>
          </cell>
          <cell r="AK10993" t="str">
            <v>Classic</v>
          </cell>
          <cell r="AL10993" t="str">
            <v>SHARE_CATEGORY</v>
          </cell>
          <cell r="AM10993" t="str">
            <v>C</v>
          </cell>
          <cell r="AN10993" t="str">
            <v>Capitalisation</v>
          </cell>
          <cell r="AO10993" t="str">
            <v>SHARE_TYPE</v>
          </cell>
          <cell r="AP10993" t="str">
            <v/>
          </cell>
          <cell r="AQ10993" t="str">
            <v/>
          </cell>
          <cell r="AR10993" t="str">
            <v/>
          </cell>
          <cell r="AS10993" t="str">
            <v/>
          </cell>
          <cell r="AT10993" t="str">
            <v>N</v>
          </cell>
          <cell r="AV10993">
            <v>20250113</v>
          </cell>
          <cell r="AW10993">
            <v>20251119</v>
          </cell>
          <cell r="BB10993" t="str">
            <v>Y</v>
          </cell>
          <cell r="BC10993" t="str">
            <v>Yes</v>
          </cell>
          <cell r="BD10993" t="str">
            <v>DICI_KIID</v>
          </cell>
          <cell r="BE10993" t="str">
            <v/>
          </cell>
          <cell r="BF10993" t="str">
            <v/>
          </cell>
          <cell r="BG10993" t="str">
            <v/>
          </cell>
          <cell r="BH10993" t="str">
            <v/>
          </cell>
          <cell r="BI10993" t="str">
            <v>Y</v>
          </cell>
          <cell r="BJ10993" t="str">
            <v>0.001</v>
          </cell>
          <cell r="BK10993" t="str">
            <v>Y</v>
          </cell>
          <cell r="BL10993" t="str">
            <v>0.01</v>
          </cell>
          <cell r="BM10993">
            <v>33</v>
          </cell>
          <cell r="BN10993" t="str">
            <v>L'investissement dans des instruments de type obligation avec la possibilité d'investir dans des titres spéculatifs avec des émetteurs pouvant provenir de pays émergents, justifient la catégorie de risque.</v>
          </cell>
          <cell r="BO10993" t="str">
            <v>RISK_NARRATIVE</v>
          </cell>
          <cell r="BP10993">
            <v>3</v>
          </cell>
          <cell r="BQ10993" t="str">
            <v>Y</v>
          </cell>
          <cell r="BS10993" t="str">
            <v/>
          </cell>
          <cell r="BT10993" t="str">
            <v/>
          </cell>
          <cell r="BU10993" t="str">
            <v>Y</v>
          </cell>
          <cell r="BV10993" t="str">
            <v/>
          </cell>
          <cell r="BW10993" t="str">
            <v/>
          </cell>
          <cell r="BX10993" t="str">
            <v>BNP IP-LU</v>
          </cell>
          <cell r="BY10993" t="str">
            <v>BNP IP-LU</v>
          </cell>
          <cell r="BZ10993" t="str">
            <v>LIBRARY_FUNDSQUARE</v>
          </cell>
          <cell r="CA10993">
            <v>3.55</v>
          </cell>
          <cell r="CB10993">
            <v>2</v>
          </cell>
          <cell r="CC10993">
            <v>20241030</v>
          </cell>
          <cell r="CD10993">
            <v>3.55</v>
          </cell>
          <cell r="CE10993">
            <v>2</v>
          </cell>
          <cell r="CF10993">
            <v>1</v>
          </cell>
          <cell r="CH10993" t="str">
            <v>N</v>
          </cell>
          <cell r="CI10993" t="str">
            <v/>
          </cell>
          <cell r="CJ10993" t="str">
            <v/>
          </cell>
          <cell r="CK10993" t="str">
            <v/>
          </cell>
          <cell r="CL10993" t="str">
            <v/>
          </cell>
          <cell r="CM10993" t="str">
            <v>No Benchmark</v>
          </cell>
          <cell r="CN10993" t="str">
            <v/>
          </cell>
          <cell r="CO10993" t="str">
            <v/>
          </cell>
          <cell r="CQ10993" t="str">
            <v/>
          </cell>
          <cell r="CR10993" t="str">
            <v/>
          </cell>
          <cell r="CS10993" t="str">
            <v/>
          </cell>
          <cell r="CT10993">
            <v>7</v>
          </cell>
          <cell r="CU10993" t="str">
            <v>Exception Buy &amp; Hold</v>
          </cell>
          <cell r="CV10993" t="str">
            <v>PRIIPS_CATEGORY</v>
          </cell>
          <cell r="CW10993">
            <v>3.55</v>
          </cell>
          <cell r="CZ10993" t="str">
            <v/>
          </cell>
          <cell r="DA10993">
            <v>265443</v>
          </cell>
          <cell r="DB10993" t="str">
            <v>BM ESG BNP PARIBAS FLEXI I OBLISELECT EURO JULY 2030 [44766]</v>
          </cell>
          <cell r="DC10993" t="str">
            <v>EUR</v>
          </cell>
          <cell r="DD10993" t="str">
            <v>70% Bloomberg Euro Aggregate Corporate (EUR) RI + 30% ICE BofA BB-B European Currency Non-Financial HY Constrained (Hedged in EUR) RI</v>
          </cell>
          <cell r="DE10993">
            <v>265445</v>
          </cell>
          <cell r="DF10993" t="str">
            <v>BM PRIIPS BNP PARIBAS FLEXI I OBLISELECT EURO JULY 2030 [44766]</v>
          </cell>
          <cell r="DG10993" t="str">
            <v>EUR</v>
          </cell>
          <cell r="DH10993" t="str">
            <v>BNP PARIBAS FLEXI I OBLISELECT EURO JULY 2030 [Classic, C]</v>
          </cell>
          <cell r="DI10993" t="str">
            <v>Y</v>
          </cell>
          <cell r="DJ10993">
            <v>20241014</v>
          </cell>
          <cell r="DL10993" t="str">
            <v/>
          </cell>
          <cell r="DM10993" t="str">
            <v/>
          </cell>
          <cell r="DN10993" t="str">
            <v/>
          </cell>
          <cell r="DP10993" t="str">
            <v/>
          </cell>
          <cell r="DQ10993" t="str">
            <v/>
          </cell>
          <cell r="DR10993" t="str">
            <v/>
          </cell>
          <cell r="DS10993" t="str">
            <v/>
          </cell>
          <cell r="DT10993" t="str">
            <v/>
          </cell>
        </row>
        <row r="10994">
          <cell r="I10994" t="str">
            <v>LU2955381392</v>
          </cell>
          <cell r="J10994" t="str">
            <v>BNP PARIBAS FLEXI I OBLISELECT EURO JULY 2030 [I, D]</v>
          </cell>
          <cell r="K10994">
            <v>996</v>
          </cell>
          <cell r="L10994" t="str">
            <v>Institutional investors, UCITS</v>
          </cell>
          <cell r="M10994" t="str">
            <v>INVEST_LEGAL_TYPE</v>
          </cell>
          <cell r="N10994" t="str">
            <v/>
          </cell>
          <cell r="O10994">
            <v>5</v>
          </cell>
          <cell r="P10994" t="str">
            <v>Registered or dematerialized</v>
          </cell>
          <cell r="Q10994" t="str">
            <v>SHARE_FORM</v>
          </cell>
          <cell r="R10994" t="str">
            <v>EUR</v>
          </cell>
          <cell r="S10994" t="str">
            <v/>
          </cell>
          <cell r="T10994">
            <v>11</v>
          </cell>
          <cell r="U10994" t="str">
            <v>Not yet launched</v>
          </cell>
          <cell r="V10994" t="str">
            <v>PRODUCT_STATUS</v>
          </cell>
          <cell r="W10994" t="str">
            <v/>
          </cell>
          <cell r="X10994" t="str">
            <v/>
          </cell>
          <cell r="Y10994" t="str">
            <v/>
          </cell>
          <cell r="Z10994">
            <v>623431</v>
          </cell>
          <cell r="AA10994">
            <v>0</v>
          </cell>
          <cell r="AB10994" t="str">
            <v>No Benchmark</v>
          </cell>
          <cell r="AC10994" t="str">
            <v>EUR</v>
          </cell>
          <cell r="AE10994" t="str">
            <v/>
          </cell>
          <cell r="AF10994" t="str">
            <v/>
          </cell>
          <cell r="AH10994" t="str">
            <v/>
          </cell>
          <cell r="AI10994" t="str">
            <v/>
          </cell>
          <cell r="AJ10994" t="str">
            <v>CASH</v>
          </cell>
          <cell r="AK10994" t="str">
            <v>I</v>
          </cell>
          <cell r="AL10994" t="str">
            <v>SHARE_CATEGORY</v>
          </cell>
          <cell r="AM10994" t="str">
            <v>D</v>
          </cell>
          <cell r="AN10994" t="str">
            <v>Distribution</v>
          </cell>
          <cell r="AO10994" t="str">
            <v>SHARE_TYPE</v>
          </cell>
          <cell r="AP10994" t="str">
            <v/>
          </cell>
          <cell r="AQ10994" t="str">
            <v>Y</v>
          </cell>
          <cell r="AR10994" t="str">
            <v>Annually</v>
          </cell>
          <cell r="AS10994" t="str">
            <v>DIVIDEND_FREQUENCY</v>
          </cell>
          <cell r="AT10994" t="str">
            <v>N</v>
          </cell>
          <cell r="AV10994">
            <v>20250113</v>
          </cell>
          <cell r="BB10994" t="str">
            <v>Y</v>
          </cell>
          <cell r="BC10994" t="str">
            <v>Yes</v>
          </cell>
          <cell r="BD10994" t="str">
            <v>DICI_KIID</v>
          </cell>
          <cell r="BE10994" t="str">
            <v/>
          </cell>
          <cell r="BF10994" t="str">
            <v/>
          </cell>
          <cell r="BG10994" t="str">
            <v/>
          </cell>
          <cell r="BH10994" t="str">
            <v/>
          </cell>
          <cell r="BI10994" t="str">
            <v>Y</v>
          </cell>
          <cell r="BJ10994" t="str">
            <v>0.001</v>
          </cell>
          <cell r="BK10994" t="str">
            <v>Y</v>
          </cell>
          <cell r="BL10994" t="str">
            <v>0.01</v>
          </cell>
          <cell r="BM10994">
            <v>33</v>
          </cell>
          <cell r="BN10994" t="str">
            <v>L'investissement dans des instruments de type obligation avec la possibilité d'investir dans des titres spéculatifs avec des émetteurs pouvant provenir de pays émergents, justifient la catégorie de risque.</v>
          </cell>
          <cell r="BO10994" t="str">
            <v>RISK_NARRATIVE</v>
          </cell>
          <cell r="BP10994">
            <v>3</v>
          </cell>
          <cell r="BQ10994" t="str">
            <v>Y</v>
          </cell>
          <cell r="BS10994" t="str">
            <v/>
          </cell>
          <cell r="BT10994" t="str">
            <v/>
          </cell>
          <cell r="BU10994" t="str">
            <v/>
          </cell>
          <cell r="BV10994" t="str">
            <v/>
          </cell>
          <cell r="BW10994" t="str">
            <v/>
          </cell>
          <cell r="BX10994" t="str">
            <v>BNP IP-LU</v>
          </cell>
          <cell r="BY10994" t="str">
            <v>BNP IP-LU</v>
          </cell>
          <cell r="BZ10994" t="str">
            <v>LIBRARY_FUNDSQUARE</v>
          </cell>
          <cell r="CA10994">
            <v>3.55</v>
          </cell>
          <cell r="CB10994">
            <v>2</v>
          </cell>
          <cell r="CC10994">
            <v>20241030</v>
          </cell>
          <cell r="CD10994">
            <v>3.55</v>
          </cell>
          <cell r="CE10994">
            <v>2</v>
          </cell>
          <cell r="CF10994">
            <v>1</v>
          </cell>
          <cell r="CH10994" t="str">
            <v>N</v>
          </cell>
          <cell r="CI10994" t="str">
            <v/>
          </cell>
          <cell r="CJ10994" t="str">
            <v/>
          </cell>
          <cell r="CK10994" t="str">
            <v/>
          </cell>
          <cell r="CL10994" t="str">
            <v/>
          </cell>
          <cell r="CM10994" t="str">
            <v>No Benchmark</v>
          </cell>
          <cell r="CN10994" t="str">
            <v/>
          </cell>
          <cell r="CO10994" t="str">
            <v/>
          </cell>
          <cell r="CQ10994" t="str">
            <v/>
          </cell>
          <cell r="CR10994" t="str">
            <v/>
          </cell>
          <cell r="CS10994" t="str">
            <v/>
          </cell>
          <cell r="CT10994">
            <v>7</v>
          </cell>
          <cell r="CU10994" t="str">
            <v>Exception Buy &amp; Hold</v>
          </cell>
          <cell r="CV10994" t="str">
            <v>PRIIPS_CATEGORY</v>
          </cell>
          <cell r="CW10994">
            <v>3.55</v>
          </cell>
          <cell r="CZ10994" t="str">
            <v/>
          </cell>
          <cell r="DA10994">
            <v>265443</v>
          </cell>
          <cell r="DB10994" t="str">
            <v>BM ESG BNP PARIBAS FLEXI I OBLISELECT EURO JULY 2030 [44766]</v>
          </cell>
          <cell r="DC10994" t="str">
            <v>EUR</v>
          </cell>
          <cell r="DD10994" t="str">
            <v>70% Bloomberg Euro Aggregate Corporate (EUR) RI + 30% ICE BofA BB-B European Currency Non-Financial HY Constrained (Hedged in EUR) RI</v>
          </cell>
          <cell r="DE10994">
            <v>265445</v>
          </cell>
          <cell r="DF10994" t="str">
            <v>BM PRIIPS BNP PARIBAS FLEXI I OBLISELECT EURO JULY 2030 [44766]</v>
          </cell>
          <cell r="DG10994" t="str">
            <v>EUR</v>
          </cell>
          <cell r="DH10994" t="str">
            <v>BNP PARIBAS FLEXI I OBLISELECT EURO JULY 2030 [Classic, C]</v>
          </cell>
          <cell r="DI10994" t="str">
            <v>N</v>
          </cell>
          <cell r="DL10994" t="str">
            <v/>
          </cell>
          <cell r="DM10994" t="str">
            <v/>
          </cell>
          <cell r="DN10994" t="str">
            <v/>
          </cell>
          <cell r="DP10994" t="str">
            <v/>
          </cell>
          <cell r="DQ10994" t="str">
            <v/>
          </cell>
          <cell r="DR10994" t="str">
            <v/>
          </cell>
          <cell r="DS10994" t="str">
            <v/>
          </cell>
          <cell r="DT10994" t="str">
            <v/>
          </cell>
        </row>
        <row r="10995">
          <cell r="I10995" t="str">
            <v>LU2955380311</v>
          </cell>
          <cell r="J10995" t="str">
            <v>BNP PARIBAS FLEXI I OBLISELECT EURO MAY 2030 [Z, D]</v>
          </cell>
          <cell r="K10995">
            <v>632</v>
          </cell>
          <cell r="L10995" t="str">
            <v>Authorised Investors</v>
          </cell>
          <cell r="M10995" t="str">
            <v>INVEST_LEGAL_TYPE</v>
          </cell>
          <cell r="N10995" t="str">
            <v/>
          </cell>
          <cell r="O10995">
            <v>5</v>
          </cell>
          <cell r="P10995" t="str">
            <v>Registered or dematerialized</v>
          </cell>
          <cell r="Q10995" t="str">
            <v>SHARE_FORM</v>
          </cell>
          <cell r="R10995" t="str">
            <v>EUR</v>
          </cell>
          <cell r="S10995" t="str">
            <v/>
          </cell>
          <cell r="T10995">
            <v>1</v>
          </cell>
          <cell r="U10995" t="str">
            <v>Launched</v>
          </cell>
          <cell r="V10995" t="str">
            <v>PRODUCT_STATUS</v>
          </cell>
          <cell r="W10995" t="str">
            <v/>
          </cell>
          <cell r="X10995" t="str">
            <v/>
          </cell>
          <cell r="Y10995" t="str">
            <v/>
          </cell>
          <cell r="Z10995">
            <v>620967</v>
          </cell>
          <cell r="AA10995">
            <v>0</v>
          </cell>
          <cell r="AB10995" t="str">
            <v>No Benchmark</v>
          </cell>
          <cell r="AC10995" t="str">
            <v>EUR</v>
          </cell>
          <cell r="AE10995" t="str">
            <v/>
          </cell>
          <cell r="AF10995" t="str">
            <v/>
          </cell>
          <cell r="AH10995" t="str">
            <v/>
          </cell>
          <cell r="AI10995" t="str">
            <v/>
          </cell>
          <cell r="AJ10995" t="str">
            <v>ZZ</v>
          </cell>
          <cell r="AK10995" t="str">
            <v>Z</v>
          </cell>
          <cell r="AL10995" t="str">
            <v>SHARE_CATEGORY</v>
          </cell>
          <cell r="AM10995" t="str">
            <v>D</v>
          </cell>
          <cell r="AN10995" t="str">
            <v>Distribution</v>
          </cell>
          <cell r="AO10995" t="str">
            <v>SHARE_TYPE</v>
          </cell>
          <cell r="AP10995" t="str">
            <v/>
          </cell>
          <cell r="AQ10995" t="str">
            <v>Y</v>
          </cell>
          <cell r="AR10995" t="str">
            <v>Annually</v>
          </cell>
          <cell r="AS10995" t="str">
            <v>DIVIDEND_FREQUENCY</v>
          </cell>
          <cell r="AT10995" t="str">
            <v>N</v>
          </cell>
          <cell r="AV10995">
            <v>20250113</v>
          </cell>
          <cell r="AW10995">
            <v>20250507</v>
          </cell>
          <cell r="BB10995" t="str">
            <v>Y</v>
          </cell>
          <cell r="BC10995" t="str">
            <v>Yes</v>
          </cell>
          <cell r="BD10995" t="str">
            <v>DICI_KIID</v>
          </cell>
          <cell r="BE10995" t="str">
            <v/>
          </cell>
          <cell r="BF10995" t="str">
            <v/>
          </cell>
          <cell r="BG10995" t="str">
            <v/>
          </cell>
          <cell r="BH10995" t="str">
            <v/>
          </cell>
          <cell r="BI10995" t="str">
            <v>Y</v>
          </cell>
          <cell r="BJ10995" t="str">
            <v>0.001</v>
          </cell>
          <cell r="BK10995" t="str">
            <v>Y</v>
          </cell>
          <cell r="BL10995" t="str">
            <v>0.01</v>
          </cell>
          <cell r="BM10995">
            <v>35</v>
          </cell>
          <cell r="BN10995" t="str">
            <v>L'investissement dans des instruments de type obligation ayant une durée résiduelle moyenne, ainsi que la possibilité d'investir dans des titres spéculatifs, justifient la catégorie de risque.</v>
          </cell>
          <cell r="BO10995" t="str">
            <v>RISK_NARRATIVE</v>
          </cell>
          <cell r="BP10995">
            <v>3</v>
          </cell>
          <cell r="BQ10995" t="str">
            <v>Y</v>
          </cell>
          <cell r="BS10995" t="str">
            <v/>
          </cell>
          <cell r="BT10995" t="str">
            <v/>
          </cell>
          <cell r="BU10995" t="str">
            <v>Y</v>
          </cell>
          <cell r="BV10995" t="str">
            <v/>
          </cell>
          <cell r="BW10995" t="str">
            <v/>
          </cell>
          <cell r="BX10995" t="str">
            <v>BNP IP-LU</v>
          </cell>
          <cell r="BY10995" t="str">
            <v>BNP IP-LU</v>
          </cell>
          <cell r="BZ10995" t="str">
            <v>LIBRARY_FUNDSQUARE</v>
          </cell>
          <cell r="CA10995">
            <v>3.55</v>
          </cell>
          <cell r="CB10995">
            <v>2</v>
          </cell>
          <cell r="CC10995">
            <v>20241030</v>
          </cell>
          <cell r="CD10995">
            <v>3.55</v>
          </cell>
          <cell r="CE10995">
            <v>2</v>
          </cell>
          <cell r="CF10995">
            <v>1</v>
          </cell>
          <cell r="CH10995" t="str">
            <v>N</v>
          </cell>
          <cell r="CI10995" t="str">
            <v/>
          </cell>
          <cell r="CJ10995" t="str">
            <v/>
          </cell>
          <cell r="CK10995" t="str">
            <v/>
          </cell>
          <cell r="CL10995" t="str">
            <v/>
          </cell>
          <cell r="CM10995" t="str">
            <v>No Benchmark</v>
          </cell>
          <cell r="CN10995" t="str">
            <v/>
          </cell>
          <cell r="CO10995" t="str">
            <v/>
          </cell>
          <cell r="CQ10995" t="str">
            <v/>
          </cell>
          <cell r="CR10995" t="str">
            <v/>
          </cell>
          <cell r="CS10995" t="str">
            <v/>
          </cell>
          <cell r="CT10995">
            <v>7</v>
          </cell>
          <cell r="CU10995" t="str">
            <v>Exception Buy &amp; Hold</v>
          </cell>
          <cell r="CV10995" t="str">
            <v>PRIIPS_CATEGORY</v>
          </cell>
          <cell r="CW10995">
            <v>3.55</v>
          </cell>
          <cell r="CZ10995" t="str">
            <v/>
          </cell>
          <cell r="DA10995">
            <v>265473</v>
          </cell>
          <cell r="DB10995" t="str">
            <v>BM ESG BNP PARIBAS FLEXI I OBLISELECT EURO MAY 2030 [44767]</v>
          </cell>
          <cell r="DC10995" t="str">
            <v>EUR</v>
          </cell>
          <cell r="DD10995" t="str">
            <v>70% Bloomberg Euro Aggregate Corporate (EUR) RI + 30% ICE BofA BB-B European Currency Non-Financial HY Constrained (Hedged in EUR) RI</v>
          </cell>
          <cell r="DE10995">
            <v>265475</v>
          </cell>
          <cell r="DF10995" t="str">
            <v>BM PRIIPS BNP PARIBAS FLEXI I OBLISELECT EURO MAY 2030 [44767]</v>
          </cell>
          <cell r="DG10995" t="str">
            <v>EUR</v>
          </cell>
          <cell r="DH10995" t="str">
            <v>BNP PARIBAS FLEXI I OBLISELECT EURO MAY 2030 [Classic, C]</v>
          </cell>
          <cell r="DI10995" t="str">
            <v>N</v>
          </cell>
          <cell r="DL10995" t="str">
            <v/>
          </cell>
          <cell r="DM10995" t="str">
            <v/>
          </cell>
          <cell r="DN10995" t="str">
            <v/>
          </cell>
          <cell r="DP10995" t="str">
            <v/>
          </cell>
          <cell r="DQ10995" t="str">
            <v/>
          </cell>
          <cell r="DR10995" t="str">
            <v/>
          </cell>
          <cell r="DS10995" t="str">
            <v/>
          </cell>
          <cell r="DT10995" t="str">
            <v/>
          </cell>
        </row>
        <row r="10996">
          <cell r="I10996" t="str">
            <v>LU2955382523</v>
          </cell>
          <cell r="J10996" t="str">
            <v>BNP PARIBAS FLEXI I OBLISELECT EURO MAY 2030 [I, D]</v>
          </cell>
          <cell r="K10996">
            <v>996</v>
          </cell>
          <cell r="L10996" t="str">
            <v>Institutional investors, UCITS</v>
          </cell>
          <cell r="M10996" t="str">
            <v>INVEST_LEGAL_TYPE</v>
          </cell>
          <cell r="N10996" t="str">
            <v/>
          </cell>
          <cell r="O10996">
            <v>5</v>
          </cell>
          <cell r="P10996" t="str">
            <v>Registered or dematerialized</v>
          </cell>
          <cell r="Q10996" t="str">
            <v>SHARE_FORM</v>
          </cell>
          <cell r="R10996" t="str">
            <v>EUR</v>
          </cell>
          <cell r="S10996" t="str">
            <v/>
          </cell>
          <cell r="T10996">
            <v>11</v>
          </cell>
          <cell r="U10996" t="str">
            <v>Not yet launched</v>
          </cell>
          <cell r="V10996" t="str">
            <v>PRODUCT_STATUS</v>
          </cell>
          <cell r="W10996" t="str">
            <v/>
          </cell>
          <cell r="X10996" t="str">
            <v/>
          </cell>
          <cell r="Y10996" t="str">
            <v/>
          </cell>
          <cell r="Z10996">
            <v>620967</v>
          </cell>
          <cell r="AA10996">
            <v>0</v>
          </cell>
          <cell r="AB10996" t="str">
            <v>No Benchmark</v>
          </cell>
          <cell r="AC10996" t="str">
            <v>EUR</v>
          </cell>
          <cell r="AE10996" t="str">
            <v/>
          </cell>
          <cell r="AF10996" t="str">
            <v/>
          </cell>
          <cell r="AH10996" t="str">
            <v/>
          </cell>
          <cell r="AI10996" t="str">
            <v/>
          </cell>
          <cell r="AJ10996" t="str">
            <v>CASH</v>
          </cell>
          <cell r="AK10996" t="str">
            <v>I</v>
          </cell>
          <cell r="AL10996" t="str">
            <v>SHARE_CATEGORY</v>
          </cell>
          <cell r="AM10996" t="str">
            <v>D</v>
          </cell>
          <cell r="AN10996" t="str">
            <v>Distribution</v>
          </cell>
          <cell r="AO10996" t="str">
            <v>SHARE_TYPE</v>
          </cell>
          <cell r="AP10996" t="str">
            <v/>
          </cell>
          <cell r="AQ10996" t="str">
            <v>Y</v>
          </cell>
          <cell r="AR10996" t="str">
            <v>Annually</v>
          </cell>
          <cell r="AS10996" t="str">
            <v>DIVIDEND_FREQUENCY</v>
          </cell>
          <cell r="AT10996" t="str">
            <v>N</v>
          </cell>
          <cell r="AV10996">
            <v>20250113</v>
          </cell>
          <cell r="BB10996" t="str">
            <v>Y</v>
          </cell>
          <cell r="BC10996" t="str">
            <v>Yes</v>
          </cell>
          <cell r="BD10996" t="str">
            <v>DICI_KIID</v>
          </cell>
          <cell r="BE10996" t="str">
            <v/>
          </cell>
          <cell r="BF10996" t="str">
            <v/>
          </cell>
          <cell r="BG10996" t="str">
            <v/>
          </cell>
          <cell r="BH10996" t="str">
            <v/>
          </cell>
          <cell r="BI10996" t="str">
            <v>Y</v>
          </cell>
          <cell r="BJ10996" t="str">
            <v>0.001</v>
          </cell>
          <cell r="BK10996" t="str">
            <v>Y</v>
          </cell>
          <cell r="BL10996" t="str">
            <v>0.01</v>
          </cell>
          <cell r="BM10996">
            <v>35</v>
          </cell>
          <cell r="BN10996" t="str">
            <v>L'investissement dans des instruments de type obligation ayant une durée résiduelle moyenne, ainsi que la possibilité d'investir dans des titres spéculatifs, justifient la catégorie de risque.</v>
          </cell>
          <cell r="BO10996" t="str">
            <v>RISK_NARRATIVE</v>
          </cell>
          <cell r="BP10996">
            <v>3</v>
          </cell>
          <cell r="BQ10996" t="str">
            <v>Y</v>
          </cell>
          <cell r="BS10996" t="str">
            <v/>
          </cell>
          <cell r="BT10996" t="str">
            <v/>
          </cell>
          <cell r="BU10996" t="str">
            <v>N</v>
          </cell>
          <cell r="BV10996" t="str">
            <v/>
          </cell>
          <cell r="BW10996" t="str">
            <v/>
          </cell>
          <cell r="BX10996" t="str">
            <v>BNP IP-LU</v>
          </cell>
          <cell r="BY10996" t="str">
            <v>BNP IP-LU</v>
          </cell>
          <cell r="BZ10996" t="str">
            <v>LIBRARY_FUNDSQUARE</v>
          </cell>
          <cell r="CA10996">
            <v>3.55</v>
          </cell>
          <cell r="CB10996">
            <v>2</v>
          </cell>
          <cell r="CC10996">
            <v>20241030</v>
          </cell>
          <cell r="CD10996">
            <v>3.55</v>
          </cell>
          <cell r="CE10996">
            <v>2</v>
          </cell>
          <cell r="CF10996">
            <v>1</v>
          </cell>
          <cell r="CH10996" t="str">
            <v>N</v>
          </cell>
          <cell r="CI10996" t="str">
            <v/>
          </cell>
          <cell r="CJ10996" t="str">
            <v/>
          </cell>
          <cell r="CK10996" t="str">
            <v/>
          </cell>
          <cell r="CL10996" t="str">
            <v/>
          </cell>
          <cell r="CM10996" t="str">
            <v>No Benchmark</v>
          </cell>
          <cell r="CN10996" t="str">
            <v/>
          </cell>
          <cell r="CO10996" t="str">
            <v/>
          </cell>
          <cell r="CQ10996" t="str">
            <v/>
          </cell>
          <cell r="CR10996" t="str">
            <v/>
          </cell>
          <cell r="CS10996" t="str">
            <v/>
          </cell>
          <cell r="CT10996">
            <v>7</v>
          </cell>
          <cell r="CU10996" t="str">
            <v>Exception Buy &amp; Hold</v>
          </cell>
          <cell r="CV10996" t="str">
            <v>PRIIPS_CATEGORY</v>
          </cell>
          <cell r="CW10996">
            <v>3.55</v>
          </cell>
          <cell r="CZ10996" t="str">
            <v/>
          </cell>
          <cell r="DA10996">
            <v>265473</v>
          </cell>
          <cell r="DB10996" t="str">
            <v>BM ESG BNP PARIBAS FLEXI I OBLISELECT EURO MAY 2030 [44767]</v>
          </cell>
          <cell r="DC10996" t="str">
            <v>EUR</v>
          </cell>
          <cell r="DD10996" t="str">
            <v>70% Bloomberg Euro Aggregate Corporate (EUR) RI + 30% ICE BofA BB-B European Currency Non-Financial HY Constrained (Hedged in EUR) RI</v>
          </cell>
          <cell r="DE10996">
            <v>265475</v>
          </cell>
          <cell r="DF10996" t="str">
            <v>BM PRIIPS BNP PARIBAS FLEXI I OBLISELECT EURO MAY 2030 [44767]</v>
          </cell>
          <cell r="DG10996" t="str">
            <v>EUR</v>
          </cell>
          <cell r="DH10996" t="str">
            <v>BNP PARIBAS FLEXI I OBLISELECT EURO MAY 2030 [Classic, C]</v>
          </cell>
          <cell r="DI10996" t="str">
            <v>N</v>
          </cell>
          <cell r="DL10996" t="str">
            <v/>
          </cell>
          <cell r="DM10996" t="str">
            <v/>
          </cell>
          <cell r="DN10996" t="str">
            <v/>
          </cell>
          <cell r="DP10996" t="str">
            <v/>
          </cell>
          <cell r="DQ10996" t="str">
            <v/>
          </cell>
          <cell r="DR10996" t="str">
            <v/>
          </cell>
          <cell r="DS10996" t="str">
            <v/>
          </cell>
          <cell r="DT10996" t="str">
            <v/>
          </cell>
        </row>
        <row r="10997">
          <cell r="I10997" t="str">
            <v>LU2955382283</v>
          </cell>
          <cell r="J10997" t="str">
            <v>BNP PARIBAS FLEXI I OBLISELECT EURO MAY 2030 [E, C]</v>
          </cell>
          <cell r="K10997">
            <v>631</v>
          </cell>
          <cell r="L10997" t="str">
            <v>All</v>
          </cell>
          <cell r="M10997" t="str">
            <v>INVEST_LEGAL_TYPE</v>
          </cell>
          <cell r="N10997" t="str">
            <v/>
          </cell>
          <cell r="O10997">
            <v>5</v>
          </cell>
          <cell r="P10997" t="str">
            <v>Registered or dematerialized</v>
          </cell>
          <cell r="Q10997" t="str">
            <v>SHARE_FORM</v>
          </cell>
          <cell r="R10997" t="str">
            <v>EUR</v>
          </cell>
          <cell r="S10997" t="str">
            <v/>
          </cell>
          <cell r="T10997">
            <v>11</v>
          </cell>
          <cell r="U10997" t="str">
            <v>Not yet launched</v>
          </cell>
          <cell r="V10997" t="str">
            <v>PRODUCT_STATUS</v>
          </cell>
          <cell r="W10997" t="str">
            <v/>
          </cell>
          <cell r="X10997" t="str">
            <v/>
          </cell>
          <cell r="Y10997" t="str">
            <v/>
          </cell>
          <cell r="Z10997">
            <v>620967</v>
          </cell>
          <cell r="AA10997">
            <v>0</v>
          </cell>
          <cell r="AB10997" t="str">
            <v>No Benchmark</v>
          </cell>
          <cell r="AC10997" t="str">
            <v>EUR</v>
          </cell>
          <cell r="AE10997" t="str">
            <v/>
          </cell>
          <cell r="AF10997" t="str">
            <v/>
          </cell>
          <cell r="AH10997" t="str">
            <v/>
          </cell>
          <cell r="AI10997" t="str">
            <v/>
          </cell>
          <cell r="AJ10997" t="str">
            <v>EL</v>
          </cell>
          <cell r="AK10997" t="str">
            <v>E</v>
          </cell>
          <cell r="AL10997" t="str">
            <v>SHARE_CATEGORY</v>
          </cell>
          <cell r="AM10997" t="str">
            <v>C</v>
          </cell>
          <cell r="AN10997" t="str">
            <v>Capitalisation</v>
          </cell>
          <cell r="AO10997" t="str">
            <v>SHARE_TYPE</v>
          </cell>
          <cell r="AP10997" t="str">
            <v/>
          </cell>
          <cell r="AQ10997" t="str">
            <v/>
          </cell>
          <cell r="AR10997" t="str">
            <v/>
          </cell>
          <cell r="AS10997" t="str">
            <v/>
          </cell>
          <cell r="AT10997" t="str">
            <v>N</v>
          </cell>
          <cell r="AV10997">
            <v>20250113</v>
          </cell>
          <cell r="BB10997" t="str">
            <v>Y</v>
          </cell>
          <cell r="BC10997" t="str">
            <v>Yes</v>
          </cell>
          <cell r="BD10997" t="str">
            <v>DICI_KIID</v>
          </cell>
          <cell r="BE10997" t="str">
            <v/>
          </cell>
          <cell r="BF10997" t="str">
            <v/>
          </cell>
          <cell r="BG10997" t="str">
            <v/>
          </cell>
          <cell r="BH10997" t="str">
            <v/>
          </cell>
          <cell r="BI10997" t="str">
            <v>Y</v>
          </cell>
          <cell r="BJ10997" t="str">
            <v>0.001</v>
          </cell>
          <cell r="BK10997" t="str">
            <v>Y</v>
          </cell>
          <cell r="BL10997" t="str">
            <v>0.01</v>
          </cell>
          <cell r="BM10997">
            <v>35</v>
          </cell>
          <cell r="BN10997" t="str">
            <v>L'investissement dans des instruments de type obligation ayant une durée résiduelle moyenne, ainsi que la possibilité d'investir dans des titres spéculatifs, justifient la catégorie de risque.</v>
          </cell>
          <cell r="BO10997" t="str">
            <v>RISK_NARRATIVE</v>
          </cell>
          <cell r="BP10997">
            <v>3</v>
          </cell>
          <cell r="BQ10997" t="str">
            <v>Y</v>
          </cell>
          <cell r="BS10997" t="str">
            <v/>
          </cell>
          <cell r="BT10997" t="str">
            <v/>
          </cell>
          <cell r="BU10997" t="str">
            <v>N</v>
          </cell>
          <cell r="BV10997" t="str">
            <v/>
          </cell>
          <cell r="BW10997" t="str">
            <v/>
          </cell>
          <cell r="BX10997" t="str">
            <v>BNP IP-LU</v>
          </cell>
          <cell r="BY10997" t="str">
            <v>BNP IP-LU</v>
          </cell>
          <cell r="BZ10997" t="str">
            <v>LIBRARY_FUNDSQUARE</v>
          </cell>
          <cell r="CA10997">
            <v>3.55</v>
          </cell>
          <cell r="CB10997">
            <v>2</v>
          </cell>
          <cell r="CC10997">
            <v>20241030</v>
          </cell>
          <cell r="CD10997">
            <v>3.55</v>
          </cell>
          <cell r="CE10997">
            <v>2</v>
          </cell>
          <cell r="CF10997">
            <v>1</v>
          </cell>
          <cell r="CH10997" t="str">
            <v>N</v>
          </cell>
          <cell r="CI10997" t="str">
            <v/>
          </cell>
          <cell r="CJ10997" t="str">
            <v/>
          </cell>
          <cell r="CK10997" t="str">
            <v/>
          </cell>
          <cell r="CL10997" t="str">
            <v/>
          </cell>
          <cell r="CM10997" t="str">
            <v>No Benchmark</v>
          </cell>
          <cell r="CN10997" t="str">
            <v/>
          </cell>
          <cell r="CO10997" t="str">
            <v/>
          </cell>
          <cell r="CQ10997" t="str">
            <v/>
          </cell>
          <cell r="CR10997" t="str">
            <v/>
          </cell>
          <cell r="CS10997" t="str">
            <v/>
          </cell>
          <cell r="CT10997">
            <v>7</v>
          </cell>
          <cell r="CU10997" t="str">
            <v>Exception Buy &amp; Hold</v>
          </cell>
          <cell r="CV10997" t="str">
            <v>PRIIPS_CATEGORY</v>
          </cell>
          <cell r="CW10997">
            <v>3.55</v>
          </cell>
          <cell r="CZ10997" t="str">
            <v/>
          </cell>
          <cell r="DA10997">
            <v>265473</v>
          </cell>
          <cell r="DB10997" t="str">
            <v>BM ESG BNP PARIBAS FLEXI I OBLISELECT EURO MAY 2030 [44767]</v>
          </cell>
          <cell r="DC10997" t="str">
            <v>EUR</v>
          </cell>
          <cell r="DD10997" t="str">
            <v>70% Bloomberg Euro Aggregate Corporate (EUR) RI + 30% ICE BofA BB-B European Currency Non-Financial HY Constrained (Hedged in EUR) RI</v>
          </cell>
          <cell r="DE10997">
            <v>265475</v>
          </cell>
          <cell r="DF10997" t="str">
            <v>BM PRIIPS BNP PARIBAS FLEXI I OBLISELECT EURO MAY 2030 [44767]</v>
          </cell>
          <cell r="DG10997" t="str">
            <v>EUR</v>
          </cell>
          <cell r="DH10997" t="str">
            <v>BNP PARIBAS FLEXI I OBLISELECT EURO MAY 2030 [Classic, C]</v>
          </cell>
          <cell r="DI10997" t="str">
            <v>N</v>
          </cell>
          <cell r="DL10997" t="str">
            <v/>
          </cell>
          <cell r="DM10997" t="str">
            <v/>
          </cell>
          <cell r="DN10997" t="str">
            <v/>
          </cell>
          <cell r="DP10997" t="str">
            <v/>
          </cell>
          <cell r="DQ10997" t="str">
            <v/>
          </cell>
          <cell r="DR10997" t="str">
            <v/>
          </cell>
          <cell r="DS10997" t="str">
            <v/>
          </cell>
          <cell r="DT10997" t="str">
            <v/>
          </cell>
        </row>
        <row r="10998">
          <cell r="I10998" t="str">
            <v>LU2955382010</v>
          </cell>
          <cell r="J10998" t="str">
            <v>BNP PARIBAS FLEXI I OBLISELECT EURO MAY 2030 [Privilege, C]</v>
          </cell>
          <cell r="K10998">
            <v>638</v>
          </cell>
          <cell r="L10998" t="str">
            <v>Distributors,  Managers, All</v>
          </cell>
          <cell r="M10998" t="str">
            <v>INVEST_LEGAL_TYPE</v>
          </cell>
          <cell r="N10998" t="str">
            <v/>
          </cell>
          <cell r="O10998">
            <v>5</v>
          </cell>
          <cell r="P10998" t="str">
            <v>Registered or dematerialized</v>
          </cell>
          <cell r="Q10998" t="str">
            <v>SHARE_FORM</v>
          </cell>
          <cell r="R10998" t="str">
            <v>EUR</v>
          </cell>
          <cell r="S10998" t="str">
            <v/>
          </cell>
          <cell r="T10998">
            <v>1</v>
          </cell>
          <cell r="U10998" t="str">
            <v>Launched</v>
          </cell>
          <cell r="V10998" t="str">
            <v>PRODUCT_STATUS</v>
          </cell>
          <cell r="W10998" t="str">
            <v/>
          </cell>
          <cell r="X10998" t="str">
            <v/>
          </cell>
          <cell r="Y10998" t="str">
            <v/>
          </cell>
          <cell r="Z10998">
            <v>620967</v>
          </cell>
          <cell r="AA10998">
            <v>0</v>
          </cell>
          <cell r="AB10998" t="str">
            <v>No Benchmark</v>
          </cell>
          <cell r="AC10998" t="str">
            <v>EUR</v>
          </cell>
          <cell r="AE10998" t="str">
            <v/>
          </cell>
          <cell r="AF10998" t="str">
            <v/>
          </cell>
          <cell r="AH10998" t="str">
            <v/>
          </cell>
          <cell r="AI10998" t="str">
            <v/>
          </cell>
          <cell r="AJ10998" t="str">
            <v>PRIV</v>
          </cell>
          <cell r="AK10998" t="str">
            <v>Privilege</v>
          </cell>
          <cell r="AL10998" t="str">
            <v>SHARE_CATEGORY</v>
          </cell>
          <cell r="AM10998" t="str">
            <v>C</v>
          </cell>
          <cell r="AN10998" t="str">
            <v>Capitalisation</v>
          </cell>
          <cell r="AO10998" t="str">
            <v>SHARE_TYPE</v>
          </cell>
          <cell r="AP10998" t="str">
            <v/>
          </cell>
          <cell r="AQ10998" t="str">
            <v/>
          </cell>
          <cell r="AR10998" t="str">
            <v/>
          </cell>
          <cell r="AS10998" t="str">
            <v/>
          </cell>
          <cell r="AT10998" t="str">
            <v>N</v>
          </cell>
          <cell r="AV10998">
            <v>20250113</v>
          </cell>
          <cell r="AW10998">
            <v>20250507</v>
          </cell>
          <cell r="BB10998" t="str">
            <v>Y</v>
          </cell>
          <cell r="BC10998" t="str">
            <v>Yes</v>
          </cell>
          <cell r="BD10998" t="str">
            <v>DICI_KIID</v>
          </cell>
          <cell r="BE10998" t="str">
            <v/>
          </cell>
          <cell r="BF10998" t="str">
            <v/>
          </cell>
          <cell r="BG10998" t="str">
            <v/>
          </cell>
          <cell r="BH10998" t="str">
            <v/>
          </cell>
          <cell r="BI10998" t="str">
            <v>Y</v>
          </cell>
          <cell r="BJ10998" t="str">
            <v>0.001</v>
          </cell>
          <cell r="BK10998" t="str">
            <v>Y</v>
          </cell>
          <cell r="BL10998" t="str">
            <v>0.01</v>
          </cell>
          <cell r="BM10998">
            <v>35</v>
          </cell>
          <cell r="BN10998" t="str">
            <v>L'investissement dans des instruments de type obligation ayant une durée résiduelle moyenne, ainsi que la possibilité d'investir dans des titres spéculatifs, justifient la catégorie de risque.</v>
          </cell>
          <cell r="BO10998" t="str">
            <v>RISK_NARRATIVE</v>
          </cell>
          <cell r="BP10998">
            <v>3</v>
          </cell>
          <cell r="BQ10998" t="str">
            <v>Y</v>
          </cell>
          <cell r="BS10998" t="str">
            <v/>
          </cell>
          <cell r="BT10998" t="str">
            <v/>
          </cell>
          <cell r="BU10998" t="str">
            <v>Y</v>
          </cell>
          <cell r="BV10998" t="str">
            <v/>
          </cell>
          <cell r="BW10998" t="str">
            <v/>
          </cell>
          <cell r="BX10998" t="str">
            <v>BNP IP-LU</v>
          </cell>
          <cell r="BY10998" t="str">
            <v>BNP IP-LU</v>
          </cell>
          <cell r="BZ10998" t="str">
            <v>LIBRARY_FUNDSQUARE</v>
          </cell>
          <cell r="CA10998">
            <v>3.55</v>
          </cell>
          <cell r="CB10998">
            <v>2</v>
          </cell>
          <cell r="CC10998">
            <v>20241030</v>
          </cell>
          <cell r="CD10998">
            <v>3.55</v>
          </cell>
          <cell r="CE10998">
            <v>2</v>
          </cell>
          <cell r="CF10998">
            <v>1</v>
          </cell>
          <cell r="CH10998" t="str">
            <v>N</v>
          </cell>
          <cell r="CI10998" t="str">
            <v/>
          </cell>
          <cell r="CJ10998" t="str">
            <v/>
          </cell>
          <cell r="CK10998" t="str">
            <v/>
          </cell>
          <cell r="CL10998" t="str">
            <v/>
          </cell>
          <cell r="CM10998" t="str">
            <v>No Benchmark</v>
          </cell>
          <cell r="CN10998" t="str">
            <v/>
          </cell>
          <cell r="CO10998" t="str">
            <v/>
          </cell>
          <cell r="CQ10998" t="str">
            <v/>
          </cell>
          <cell r="CR10998" t="str">
            <v/>
          </cell>
          <cell r="CS10998" t="str">
            <v/>
          </cell>
          <cell r="CT10998">
            <v>7</v>
          </cell>
          <cell r="CU10998" t="str">
            <v>Exception Buy &amp; Hold</v>
          </cell>
          <cell r="CV10998" t="str">
            <v>PRIIPS_CATEGORY</v>
          </cell>
          <cell r="CW10998">
            <v>3.55</v>
          </cell>
          <cell r="CZ10998" t="str">
            <v/>
          </cell>
          <cell r="DA10998">
            <v>265473</v>
          </cell>
          <cell r="DB10998" t="str">
            <v>BM ESG BNP PARIBAS FLEXI I OBLISELECT EURO MAY 2030 [44767]</v>
          </cell>
          <cell r="DC10998" t="str">
            <v>EUR</v>
          </cell>
          <cell r="DD10998" t="str">
            <v>70% Bloomberg Euro Aggregate Corporate (EUR) RI + 30% ICE BofA BB-B European Currency Non-Financial HY Constrained (Hedged in EUR) RI</v>
          </cell>
          <cell r="DE10998">
            <v>265475</v>
          </cell>
          <cell r="DF10998" t="str">
            <v>BM PRIIPS BNP PARIBAS FLEXI I OBLISELECT EURO MAY 2030 [44767]</v>
          </cell>
          <cell r="DG10998" t="str">
            <v>EUR</v>
          </cell>
          <cell r="DH10998" t="str">
            <v>BNP PARIBAS FLEXI I OBLISELECT EURO MAY 2030 [Classic, C]</v>
          </cell>
          <cell r="DI10998" t="str">
            <v>N</v>
          </cell>
          <cell r="DL10998" t="str">
            <v/>
          </cell>
          <cell r="DM10998" t="str">
            <v/>
          </cell>
          <cell r="DN10998" t="str">
            <v/>
          </cell>
          <cell r="DP10998" t="str">
            <v/>
          </cell>
          <cell r="DQ10998" t="str">
            <v/>
          </cell>
          <cell r="DR10998" t="str">
            <v/>
          </cell>
          <cell r="DS10998" t="str">
            <v/>
          </cell>
          <cell r="DT10998" t="str">
            <v/>
          </cell>
        </row>
        <row r="10999">
          <cell r="I10999" t="str">
            <v>LU2955382366</v>
          </cell>
          <cell r="J10999" t="str">
            <v>BNP PARIBAS FLEXI I OBLISELECT EURO MAY 2030 [E, D]</v>
          </cell>
          <cell r="K10999">
            <v>631</v>
          </cell>
          <cell r="L10999" t="str">
            <v>All</v>
          </cell>
          <cell r="M10999" t="str">
            <v>INVEST_LEGAL_TYPE</v>
          </cell>
          <cell r="N10999" t="str">
            <v/>
          </cell>
          <cell r="O10999">
            <v>5</v>
          </cell>
          <cell r="P10999" t="str">
            <v>Registered or dematerialized</v>
          </cell>
          <cell r="Q10999" t="str">
            <v>SHARE_FORM</v>
          </cell>
          <cell r="R10999" t="str">
            <v>EUR</v>
          </cell>
          <cell r="S10999" t="str">
            <v/>
          </cell>
          <cell r="T10999">
            <v>11</v>
          </cell>
          <cell r="U10999" t="str">
            <v>Not yet launched</v>
          </cell>
          <cell r="V10999" t="str">
            <v>PRODUCT_STATUS</v>
          </cell>
          <cell r="W10999" t="str">
            <v/>
          </cell>
          <cell r="X10999" t="str">
            <v/>
          </cell>
          <cell r="Y10999" t="str">
            <v/>
          </cell>
          <cell r="Z10999">
            <v>620967</v>
          </cell>
          <cell r="AA10999">
            <v>0</v>
          </cell>
          <cell r="AB10999" t="str">
            <v>No Benchmark</v>
          </cell>
          <cell r="AC10999" t="str">
            <v>EUR</v>
          </cell>
          <cell r="AE10999" t="str">
            <v/>
          </cell>
          <cell r="AF10999" t="str">
            <v/>
          </cell>
          <cell r="AH10999" t="str">
            <v/>
          </cell>
          <cell r="AI10999" t="str">
            <v/>
          </cell>
          <cell r="AJ10999" t="str">
            <v>EL</v>
          </cell>
          <cell r="AK10999" t="str">
            <v>E</v>
          </cell>
          <cell r="AL10999" t="str">
            <v>SHARE_CATEGORY</v>
          </cell>
          <cell r="AM10999" t="str">
            <v>D</v>
          </cell>
          <cell r="AN10999" t="str">
            <v>Distribution</v>
          </cell>
          <cell r="AO10999" t="str">
            <v>SHARE_TYPE</v>
          </cell>
          <cell r="AP10999" t="str">
            <v/>
          </cell>
          <cell r="AQ10999" t="str">
            <v>Y</v>
          </cell>
          <cell r="AR10999" t="str">
            <v>Annually</v>
          </cell>
          <cell r="AS10999" t="str">
            <v>DIVIDEND_FREQUENCY</v>
          </cell>
          <cell r="AT10999" t="str">
            <v>N</v>
          </cell>
          <cell r="AV10999">
            <v>20250113</v>
          </cell>
          <cell r="BB10999" t="str">
            <v>Y</v>
          </cell>
          <cell r="BC10999" t="str">
            <v>Yes</v>
          </cell>
          <cell r="BD10999" t="str">
            <v>DICI_KIID</v>
          </cell>
          <cell r="BE10999" t="str">
            <v/>
          </cell>
          <cell r="BF10999" t="str">
            <v/>
          </cell>
          <cell r="BG10999" t="str">
            <v/>
          </cell>
          <cell r="BH10999" t="str">
            <v/>
          </cell>
          <cell r="BI10999" t="str">
            <v>Y</v>
          </cell>
          <cell r="BJ10999" t="str">
            <v>0.001</v>
          </cell>
          <cell r="BK10999" t="str">
            <v>Y</v>
          </cell>
          <cell r="BL10999" t="str">
            <v>0.01</v>
          </cell>
          <cell r="BM10999">
            <v>35</v>
          </cell>
          <cell r="BN10999" t="str">
            <v>L'investissement dans des instruments de type obligation ayant une durée résiduelle moyenne, ainsi que la possibilité d'investir dans des titres spéculatifs, justifient la catégorie de risque.</v>
          </cell>
          <cell r="BO10999" t="str">
            <v>RISK_NARRATIVE</v>
          </cell>
          <cell r="BP10999">
            <v>3</v>
          </cell>
          <cell r="BQ10999" t="str">
            <v>Y</v>
          </cell>
          <cell r="BS10999" t="str">
            <v/>
          </cell>
          <cell r="BT10999" t="str">
            <v/>
          </cell>
          <cell r="BU10999" t="str">
            <v>N</v>
          </cell>
          <cell r="BV10999" t="str">
            <v/>
          </cell>
          <cell r="BW10999" t="str">
            <v/>
          </cell>
          <cell r="BX10999" t="str">
            <v>BNP IP-LU</v>
          </cell>
          <cell r="BY10999" t="str">
            <v>BNP IP-LU</v>
          </cell>
          <cell r="BZ10999" t="str">
            <v>LIBRARY_FUNDSQUARE</v>
          </cell>
          <cell r="CA10999">
            <v>3.55</v>
          </cell>
          <cell r="CB10999">
            <v>2</v>
          </cell>
          <cell r="CC10999">
            <v>20241030</v>
          </cell>
          <cell r="CD10999">
            <v>3.55</v>
          </cell>
          <cell r="CE10999">
            <v>2</v>
          </cell>
          <cell r="CF10999">
            <v>1</v>
          </cell>
          <cell r="CH10999" t="str">
            <v>N</v>
          </cell>
          <cell r="CI10999" t="str">
            <v/>
          </cell>
          <cell r="CJ10999" t="str">
            <v/>
          </cell>
          <cell r="CK10999" t="str">
            <v/>
          </cell>
          <cell r="CL10999" t="str">
            <v/>
          </cell>
          <cell r="CM10999" t="str">
            <v>No Benchmark</v>
          </cell>
          <cell r="CN10999" t="str">
            <v/>
          </cell>
          <cell r="CO10999" t="str">
            <v/>
          </cell>
          <cell r="CQ10999" t="str">
            <v/>
          </cell>
          <cell r="CR10999" t="str">
            <v/>
          </cell>
          <cell r="CS10999" t="str">
            <v/>
          </cell>
          <cell r="CT10999">
            <v>7</v>
          </cell>
          <cell r="CU10999" t="str">
            <v>Exception Buy &amp; Hold</v>
          </cell>
          <cell r="CV10999" t="str">
            <v>PRIIPS_CATEGORY</v>
          </cell>
          <cell r="CW10999">
            <v>3.55</v>
          </cell>
          <cell r="CZ10999" t="str">
            <v/>
          </cell>
          <cell r="DA10999">
            <v>265473</v>
          </cell>
          <cell r="DB10999" t="str">
            <v>BM ESG BNP PARIBAS FLEXI I OBLISELECT EURO MAY 2030 [44767]</v>
          </cell>
          <cell r="DC10999" t="str">
            <v>EUR</v>
          </cell>
          <cell r="DD10999" t="str">
            <v>70% Bloomberg Euro Aggregate Corporate (EUR) RI + 30% ICE BofA BB-B European Currency Non-Financial HY Constrained (Hedged in EUR) RI</v>
          </cell>
          <cell r="DE10999">
            <v>265475</v>
          </cell>
          <cell r="DF10999" t="str">
            <v>BM PRIIPS BNP PARIBAS FLEXI I OBLISELECT EURO MAY 2030 [44767]</v>
          </cell>
          <cell r="DG10999" t="str">
            <v>EUR</v>
          </cell>
          <cell r="DH10999" t="str">
            <v>BNP PARIBAS FLEXI I OBLISELECT EURO MAY 2030 [Classic, C]</v>
          </cell>
          <cell r="DI10999" t="str">
            <v>N</v>
          </cell>
          <cell r="DL10999" t="str">
            <v/>
          </cell>
          <cell r="DM10999" t="str">
            <v/>
          </cell>
          <cell r="DN10999" t="str">
            <v/>
          </cell>
          <cell r="DP10999" t="str">
            <v/>
          </cell>
          <cell r="DQ10999" t="str">
            <v/>
          </cell>
          <cell r="DR10999" t="str">
            <v/>
          </cell>
          <cell r="DS10999" t="str">
            <v/>
          </cell>
          <cell r="DT10999" t="str">
            <v/>
          </cell>
        </row>
        <row r="11000">
          <cell r="I11000" t="str">
            <v>LU2955381988</v>
          </cell>
          <cell r="J11000" t="str">
            <v>BNP PARIBAS FLEXI I OBLISELECT EURO MAY 2030 [Classic, D]</v>
          </cell>
          <cell r="K11000">
            <v>631</v>
          </cell>
          <cell r="L11000" t="str">
            <v>All</v>
          </cell>
          <cell r="M11000" t="str">
            <v>INVEST_LEGAL_TYPE</v>
          </cell>
          <cell r="N11000" t="str">
            <v/>
          </cell>
          <cell r="O11000">
            <v>5</v>
          </cell>
          <cell r="P11000" t="str">
            <v>Registered or dematerialized</v>
          </cell>
          <cell r="Q11000" t="str">
            <v>SHARE_FORM</v>
          </cell>
          <cell r="R11000" t="str">
            <v>EUR</v>
          </cell>
          <cell r="S11000" t="str">
            <v/>
          </cell>
          <cell r="T11000">
            <v>1</v>
          </cell>
          <cell r="U11000" t="str">
            <v>Launched</v>
          </cell>
          <cell r="V11000" t="str">
            <v>PRODUCT_STATUS</v>
          </cell>
          <cell r="W11000" t="str">
            <v/>
          </cell>
          <cell r="X11000" t="str">
            <v/>
          </cell>
          <cell r="Y11000" t="str">
            <v/>
          </cell>
          <cell r="Z11000">
            <v>620967</v>
          </cell>
          <cell r="AA11000">
            <v>0</v>
          </cell>
          <cell r="AB11000" t="str">
            <v>No Benchmark</v>
          </cell>
          <cell r="AC11000" t="str">
            <v>EUR</v>
          </cell>
          <cell r="AE11000" t="str">
            <v/>
          </cell>
          <cell r="AF11000" t="str">
            <v/>
          </cell>
          <cell r="AH11000" t="str">
            <v/>
          </cell>
          <cell r="AI11000" t="str">
            <v/>
          </cell>
          <cell r="AJ11000" t="str">
            <v>CLAS</v>
          </cell>
          <cell r="AK11000" t="str">
            <v>Classic</v>
          </cell>
          <cell r="AL11000" t="str">
            <v>SHARE_CATEGORY</v>
          </cell>
          <cell r="AM11000" t="str">
            <v>D</v>
          </cell>
          <cell r="AN11000" t="str">
            <v>Distribution</v>
          </cell>
          <cell r="AO11000" t="str">
            <v>SHARE_TYPE</v>
          </cell>
          <cell r="AP11000" t="str">
            <v/>
          </cell>
          <cell r="AQ11000" t="str">
            <v>Y</v>
          </cell>
          <cell r="AR11000" t="str">
            <v>Annually</v>
          </cell>
          <cell r="AS11000" t="str">
            <v>DIVIDEND_FREQUENCY</v>
          </cell>
          <cell r="AT11000" t="str">
            <v>N</v>
          </cell>
          <cell r="AV11000">
            <v>20250113</v>
          </cell>
          <cell r="AW11000">
            <v>20250507</v>
          </cell>
          <cell r="BB11000" t="str">
            <v>Y</v>
          </cell>
          <cell r="BC11000" t="str">
            <v>Yes</v>
          </cell>
          <cell r="BD11000" t="str">
            <v>DICI_KIID</v>
          </cell>
          <cell r="BE11000" t="str">
            <v/>
          </cell>
          <cell r="BF11000" t="str">
            <v/>
          </cell>
          <cell r="BG11000" t="str">
            <v/>
          </cell>
          <cell r="BH11000" t="str">
            <v/>
          </cell>
          <cell r="BI11000" t="str">
            <v>Y</v>
          </cell>
          <cell r="BJ11000" t="str">
            <v>0.001</v>
          </cell>
          <cell r="BK11000" t="str">
            <v>Y</v>
          </cell>
          <cell r="BL11000" t="str">
            <v>0.01</v>
          </cell>
          <cell r="BM11000">
            <v>35</v>
          </cell>
          <cell r="BN11000" t="str">
            <v>L'investissement dans des instruments de type obligation ayant une durée résiduelle moyenne, ainsi que la possibilité d'investir dans des titres spéculatifs, justifient la catégorie de risque.</v>
          </cell>
          <cell r="BO11000" t="str">
            <v>RISK_NARRATIVE</v>
          </cell>
          <cell r="BP11000">
            <v>3</v>
          </cell>
          <cell r="BQ11000" t="str">
            <v>Y</v>
          </cell>
          <cell r="BS11000" t="str">
            <v/>
          </cell>
          <cell r="BT11000" t="str">
            <v/>
          </cell>
          <cell r="BU11000" t="str">
            <v>Y</v>
          </cell>
          <cell r="BV11000" t="str">
            <v/>
          </cell>
          <cell r="BW11000" t="str">
            <v/>
          </cell>
          <cell r="BX11000" t="str">
            <v>BNP IP-LU</v>
          </cell>
          <cell r="BY11000" t="str">
            <v>BNP IP-LU</v>
          </cell>
          <cell r="BZ11000" t="str">
            <v>LIBRARY_FUNDSQUARE</v>
          </cell>
          <cell r="CA11000">
            <v>3.55</v>
          </cell>
          <cell r="CB11000">
            <v>2</v>
          </cell>
          <cell r="CC11000">
            <v>20241030</v>
          </cell>
          <cell r="CD11000">
            <v>3.55</v>
          </cell>
          <cell r="CE11000">
            <v>2</v>
          </cell>
          <cell r="CF11000">
            <v>1</v>
          </cell>
          <cell r="CH11000" t="str">
            <v>N</v>
          </cell>
          <cell r="CI11000" t="str">
            <v/>
          </cell>
          <cell r="CJ11000" t="str">
            <v/>
          </cell>
          <cell r="CK11000" t="str">
            <v/>
          </cell>
          <cell r="CL11000" t="str">
            <v/>
          </cell>
          <cell r="CM11000" t="str">
            <v>No Benchmark</v>
          </cell>
          <cell r="CN11000" t="str">
            <v/>
          </cell>
          <cell r="CO11000" t="str">
            <v/>
          </cell>
          <cell r="CQ11000" t="str">
            <v/>
          </cell>
          <cell r="CR11000" t="str">
            <v/>
          </cell>
          <cell r="CS11000" t="str">
            <v/>
          </cell>
          <cell r="CT11000">
            <v>7</v>
          </cell>
          <cell r="CU11000" t="str">
            <v>Exception Buy &amp; Hold</v>
          </cell>
          <cell r="CV11000" t="str">
            <v>PRIIPS_CATEGORY</v>
          </cell>
          <cell r="CW11000">
            <v>3.55</v>
          </cell>
          <cell r="CZ11000" t="str">
            <v/>
          </cell>
          <cell r="DA11000">
            <v>265473</v>
          </cell>
          <cell r="DB11000" t="str">
            <v>BM ESG BNP PARIBAS FLEXI I OBLISELECT EURO MAY 2030 [44767]</v>
          </cell>
          <cell r="DC11000" t="str">
            <v>EUR</v>
          </cell>
          <cell r="DD11000" t="str">
            <v>70% Bloomberg Euro Aggregate Corporate (EUR) RI + 30% ICE BofA BB-B European Currency Non-Financial HY Constrained (Hedged in EUR) RI</v>
          </cell>
          <cell r="DE11000">
            <v>265475</v>
          </cell>
          <cell r="DF11000" t="str">
            <v>BM PRIIPS BNP PARIBAS FLEXI I OBLISELECT EURO MAY 2030 [44767]</v>
          </cell>
          <cell r="DG11000" t="str">
            <v>EUR</v>
          </cell>
          <cell r="DH11000" t="str">
            <v>BNP PARIBAS FLEXI I OBLISELECT EURO MAY 2030 [Classic, C]</v>
          </cell>
          <cell r="DI11000" t="str">
            <v>N</v>
          </cell>
          <cell r="DL11000" t="str">
            <v/>
          </cell>
          <cell r="DM11000" t="str">
            <v/>
          </cell>
          <cell r="DN11000" t="str">
            <v/>
          </cell>
          <cell r="DP11000" t="str">
            <v/>
          </cell>
          <cell r="DQ11000" t="str">
            <v/>
          </cell>
          <cell r="DR11000" t="str">
            <v/>
          </cell>
          <cell r="DS11000" t="str">
            <v/>
          </cell>
          <cell r="DT11000" t="str">
            <v/>
          </cell>
        </row>
        <row r="11001">
          <cell r="I11001" t="str">
            <v>LU2955381806</v>
          </cell>
          <cell r="J11001" t="str">
            <v>BNP PARIBAS FLEXI I OBLISELECT EURO MAY 2030 [Classic, C]</v>
          </cell>
          <cell r="K11001">
            <v>631</v>
          </cell>
          <cell r="L11001" t="str">
            <v>All</v>
          </cell>
          <cell r="M11001" t="str">
            <v>INVEST_LEGAL_TYPE</v>
          </cell>
          <cell r="N11001" t="str">
            <v/>
          </cell>
          <cell r="O11001">
            <v>5</v>
          </cell>
          <cell r="P11001" t="str">
            <v>Registered or dematerialized</v>
          </cell>
          <cell r="Q11001" t="str">
            <v>SHARE_FORM</v>
          </cell>
          <cell r="R11001" t="str">
            <v>EUR</v>
          </cell>
          <cell r="S11001" t="str">
            <v/>
          </cell>
          <cell r="T11001">
            <v>1</v>
          </cell>
          <cell r="U11001" t="str">
            <v>Launched</v>
          </cell>
          <cell r="V11001" t="str">
            <v>PRODUCT_STATUS</v>
          </cell>
          <cell r="W11001" t="str">
            <v/>
          </cell>
          <cell r="X11001" t="str">
            <v/>
          </cell>
          <cell r="Y11001" t="str">
            <v/>
          </cell>
          <cell r="Z11001">
            <v>620967</v>
          </cell>
          <cell r="AA11001">
            <v>0</v>
          </cell>
          <cell r="AB11001" t="str">
            <v>No Benchmark</v>
          </cell>
          <cell r="AC11001" t="str">
            <v>EUR</v>
          </cell>
          <cell r="AE11001" t="str">
            <v/>
          </cell>
          <cell r="AF11001" t="str">
            <v/>
          </cell>
          <cell r="AH11001" t="str">
            <v/>
          </cell>
          <cell r="AI11001" t="str">
            <v/>
          </cell>
          <cell r="AJ11001" t="str">
            <v>CLAS</v>
          </cell>
          <cell r="AK11001" t="str">
            <v>Classic</v>
          </cell>
          <cell r="AL11001" t="str">
            <v>SHARE_CATEGORY</v>
          </cell>
          <cell r="AM11001" t="str">
            <v>C</v>
          </cell>
          <cell r="AN11001" t="str">
            <v>Capitalisation</v>
          </cell>
          <cell r="AO11001" t="str">
            <v>SHARE_TYPE</v>
          </cell>
          <cell r="AP11001" t="str">
            <v/>
          </cell>
          <cell r="AQ11001" t="str">
            <v/>
          </cell>
          <cell r="AR11001" t="str">
            <v/>
          </cell>
          <cell r="AS11001" t="str">
            <v/>
          </cell>
          <cell r="AT11001" t="str">
            <v>N</v>
          </cell>
          <cell r="AV11001">
            <v>20250113</v>
          </cell>
          <cell r="AW11001">
            <v>20250507</v>
          </cell>
          <cell r="BB11001" t="str">
            <v>Y</v>
          </cell>
          <cell r="BC11001" t="str">
            <v>Yes</v>
          </cell>
          <cell r="BD11001" t="str">
            <v>DICI_KIID</v>
          </cell>
          <cell r="BE11001" t="str">
            <v/>
          </cell>
          <cell r="BF11001" t="str">
            <v/>
          </cell>
          <cell r="BG11001" t="str">
            <v/>
          </cell>
          <cell r="BH11001" t="str">
            <v/>
          </cell>
          <cell r="BI11001" t="str">
            <v>Y</v>
          </cell>
          <cell r="BJ11001" t="str">
            <v>0.001</v>
          </cell>
          <cell r="BK11001" t="str">
            <v>Y</v>
          </cell>
          <cell r="BL11001" t="str">
            <v>0.01</v>
          </cell>
          <cell r="BM11001">
            <v>35</v>
          </cell>
          <cell r="BN11001" t="str">
            <v>L'investissement dans des instruments de type obligation ayant une durée résiduelle moyenne, ainsi que la possibilité d'investir dans des titres spéculatifs, justifient la catégorie de risque.</v>
          </cell>
          <cell r="BO11001" t="str">
            <v>RISK_NARRATIVE</v>
          </cell>
          <cell r="BP11001">
            <v>3</v>
          </cell>
          <cell r="BQ11001" t="str">
            <v>Y</v>
          </cell>
          <cell r="BS11001" t="str">
            <v/>
          </cell>
          <cell r="BT11001" t="str">
            <v/>
          </cell>
          <cell r="BU11001" t="str">
            <v>Y</v>
          </cell>
          <cell r="BV11001" t="str">
            <v/>
          </cell>
          <cell r="BW11001" t="str">
            <v/>
          </cell>
          <cell r="BX11001" t="str">
            <v>BNP IP-LU</v>
          </cell>
          <cell r="BY11001" t="str">
            <v>BNP IP-LU</v>
          </cell>
          <cell r="BZ11001" t="str">
            <v>LIBRARY_FUNDSQUARE</v>
          </cell>
          <cell r="CA11001">
            <v>3.55</v>
          </cell>
          <cell r="CB11001">
            <v>2</v>
          </cell>
          <cell r="CC11001">
            <v>20241030</v>
          </cell>
          <cell r="CD11001">
            <v>3.55</v>
          </cell>
          <cell r="CE11001">
            <v>2</v>
          </cell>
          <cell r="CF11001">
            <v>1</v>
          </cell>
          <cell r="CH11001" t="str">
            <v>N</v>
          </cell>
          <cell r="CI11001" t="str">
            <v/>
          </cell>
          <cell r="CJ11001" t="str">
            <v/>
          </cell>
          <cell r="CK11001" t="str">
            <v/>
          </cell>
          <cell r="CL11001" t="str">
            <v/>
          </cell>
          <cell r="CM11001" t="str">
            <v>No Benchmark</v>
          </cell>
          <cell r="CN11001" t="str">
            <v/>
          </cell>
          <cell r="CO11001" t="str">
            <v/>
          </cell>
          <cell r="CQ11001" t="str">
            <v/>
          </cell>
          <cell r="CR11001" t="str">
            <v/>
          </cell>
          <cell r="CS11001" t="str">
            <v/>
          </cell>
          <cell r="CT11001">
            <v>7</v>
          </cell>
          <cell r="CU11001" t="str">
            <v>Exception Buy &amp; Hold</v>
          </cell>
          <cell r="CV11001" t="str">
            <v>PRIIPS_CATEGORY</v>
          </cell>
          <cell r="CW11001">
            <v>3.55</v>
          </cell>
          <cell r="CZ11001" t="str">
            <v/>
          </cell>
          <cell r="DA11001">
            <v>265473</v>
          </cell>
          <cell r="DB11001" t="str">
            <v>BM ESG BNP PARIBAS FLEXI I OBLISELECT EURO MAY 2030 [44767]</v>
          </cell>
          <cell r="DC11001" t="str">
            <v>EUR</v>
          </cell>
          <cell r="DD11001" t="str">
            <v>70% Bloomberg Euro Aggregate Corporate (EUR) RI + 30% ICE BofA BB-B European Currency Non-Financial HY Constrained (Hedged in EUR) RI</v>
          </cell>
          <cell r="DE11001">
            <v>265475</v>
          </cell>
          <cell r="DF11001" t="str">
            <v>BM PRIIPS BNP PARIBAS FLEXI I OBLISELECT EURO MAY 2030 [44767]</v>
          </cell>
          <cell r="DG11001" t="str">
            <v>EUR</v>
          </cell>
          <cell r="DH11001" t="str">
            <v>BNP PARIBAS FLEXI I OBLISELECT EURO MAY 2030 [Classic, C]</v>
          </cell>
          <cell r="DI11001" t="str">
            <v>Y</v>
          </cell>
          <cell r="DJ11001">
            <v>20241014</v>
          </cell>
          <cell r="DL11001" t="str">
            <v/>
          </cell>
          <cell r="DM11001" t="str">
            <v/>
          </cell>
          <cell r="DN11001" t="str">
            <v/>
          </cell>
          <cell r="DP11001" t="str">
            <v/>
          </cell>
          <cell r="DQ11001" t="str">
            <v/>
          </cell>
          <cell r="DR11001" t="str">
            <v/>
          </cell>
          <cell r="DS11001" t="str">
            <v/>
          </cell>
          <cell r="DT11001" t="str">
            <v/>
          </cell>
        </row>
        <row r="11002">
          <cell r="I11002" t="str">
            <v>LU2955382101</v>
          </cell>
          <cell r="J11002" t="str">
            <v>BNP PARIBAS FLEXI I OBLISELECT EURO MAY 2030 [Privilege, D]</v>
          </cell>
          <cell r="K11002">
            <v>638</v>
          </cell>
          <cell r="L11002" t="str">
            <v>Distributors,  Managers, All</v>
          </cell>
          <cell r="M11002" t="str">
            <v>INVEST_LEGAL_TYPE</v>
          </cell>
          <cell r="N11002" t="str">
            <v/>
          </cell>
          <cell r="O11002">
            <v>5</v>
          </cell>
          <cell r="P11002" t="str">
            <v>Registered or dematerialized</v>
          </cell>
          <cell r="Q11002" t="str">
            <v>SHARE_FORM</v>
          </cell>
          <cell r="R11002" t="str">
            <v>EUR</v>
          </cell>
          <cell r="S11002" t="str">
            <v/>
          </cell>
          <cell r="T11002">
            <v>1</v>
          </cell>
          <cell r="U11002" t="str">
            <v>Launched</v>
          </cell>
          <cell r="V11002" t="str">
            <v>PRODUCT_STATUS</v>
          </cell>
          <cell r="W11002" t="str">
            <v/>
          </cell>
          <cell r="X11002" t="str">
            <v/>
          </cell>
          <cell r="Y11002" t="str">
            <v/>
          </cell>
          <cell r="Z11002">
            <v>620967</v>
          </cell>
          <cell r="AA11002">
            <v>0</v>
          </cell>
          <cell r="AB11002" t="str">
            <v>No Benchmark</v>
          </cell>
          <cell r="AC11002" t="str">
            <v>EUR</v>
          </cell>
          <cell r="AE11002" t="str">
            <v/>
          </cell>
          <cell r="AF11002" t="str">
            <v/>
          </cell>
          <cell r="AH11002" t="str">
            <v/>
          </cell>
          <cell r="AI11002" t="str">
            <v/>
          </cell>
          <cell r="AJ11002" t="str">
            <v>PRIV</v>
          </cell>
          <cell r="AK11002" t="str">
            <v>Privilege</v>
          </cell>
          <cell r="AL11002" t="str">
            <v>SHARE_CATEGORY</v>
          </cell>
          <cell r="AM11002" t="str">
            <v>D</v>
          </cell>
          <cell r="AN11002" t="str">
            <v>Distribution</v>
          </cell>
          <cell r="AO11002" t="str">
            <v>SHARE_TYPE</v>
          </cell>
          <cell r="AP11002" t="str">
            <v/>
          </cell>
          <cell r="AQ11002" t="str">
            <v>Y</v>
          </cell>
          <cell r="AR11002" t="str">
            <v>Annually</v>
          </cell>
          <cell r="AS11002" t="str">
            <v>DIVIDEND_FREQUENCY</v>
          </cell>
          <cell r="AT11002" t="str">
            <v>N</v>
          </cell>
          <cell r="AV11002">
            <v>20250113</v>
          </cell>
          <cell r="AW11002">
            <v>20250507</v>
          </cell>
          <cell r="BB11002" t="str">
            <v>Y</v>
          </cell>
          <cell r="BC11002" t="str">
            <v>Yes</v>
          </cell>
          <cell r="BD11002" t="str">
            <v>DICI_KIID</v>
          </cell>
          <cell r="BE11002" t="str">
            <v/>
          </cell>
          <cell r="BF11002" t="str">
            <v/>
          </cell>
          <cell r="BG11002" t="str">
            <v/>
          </cell>
          <cell r="BH11002" t="str">
            <v/>
          </cell>
          <cell r="BI11002" t="str">
            <v>Y</v>
          </cell>
          <cell r="BJ11002" t="str">
            <v>0.001</v>
          </cell>
          <cell r="BK11002" t="str">
            <v>Y</v>
          </cell>
          <cell r="BL11002" t="str">
            <v>0.01</v>
          </cell>
          <cell r="BM11002">
            <v>35</v>
          </cell>
          <cell r="BN11002" t="str">
            <v>L'investissement dans des instruments de type obligation ayant une durée résiduelle moyenne, ainsi que la possibilité d'investir dans des titres spéculatifs, justifient la catégorie de risque.</v>
          </cell>
          <cell r="BO11002" t="str">
            <v>RISK_NARRATIVE</v>
          </cell>
          <cell r="BP11002">
            <v>3</v>
          </cell>
          <cell r="BQ11002" t="str">
            <v>Y</v>
          </cell>
          <cell r="BS11002" t="str">
            <v/>
          </cell>
          <cell r="BT11002" t="str">
            <v/>
          </cell>
          <cell r="BU11002" t="str">
            <v>Y</v>
          </cell>
          <cell r="BV11002" t="str">
            <v/>
          </cell>
          <cell r="BW11002" t="str">
            <v/>
          </cell>
          <cell r="BX11002" t="str">
            <v>BNP IP-LU</v>
          </cell>
          <cell r="BY11002" t="str">
            <v>BNP IP-LU</v>
          </cell>
          <cell r="BZ11002" t="str">
            <v>LIBRARY_FUNDSQUARE</v>
          </cell>
          <cell r="CA11002">
            <v>3.55</v>
          </cell>
          <cell r="CB11002">
            <v>2</v>
          </cell>
          <cell r="CC11002">
            <v>20241030</v>
          </cell>
          <cell r="CD11002">
            <v>3.55</v>
          </cell>
          <cell r="CE11002">
            <v>2</v>
          </cell>
          <cell r="CF11002">
            <v>1</v>
          </cell>
          <cell r="CH11002" t="str">
            <v>N</v>
          </cell>
          <cell r="CI11002" t="str">
            <v/>
          </cell>
          <cell r="CJ11002" t="str">
            <v/>
          </cell>
          <cell r="CK11002" t="str">
            <v/>
          </cell>
          <cell r="CL11002" t="str">
            <v/>
          </cell>
          <cell r="CM11002" t="str">
            <v>No Benchmark</v>
          </cell>
          <cell r="CN11002" t="str">
            <v/>
          </cell>
          <cell r="CO11002" t="str">
            <v/>
          </cell>
          <cell r="CQ11002" t="str">
            <v/>
          </cell>
          <cell r="CR11002" t="str">
            <v/>
          </cell>
          <cell r="CS11002" t="str">
            <v/>
          </cell>
          <cell r="CT11002">
            <v>7</v>
          </cell>
          <cell r="CU11002" t="str">
            <v>Exception Buy &amp; Hold</v>
          </cell>
          <cell r="CV11002" t="str">
            <v>PRIIPS_CATEGORY</v>
          </cell>
          <cell r="CW11002">
            <v>3.55</v>
          </cell>
          <cell r="CZ11002" t="str">
            <v/>
          </cell>
          <cell r="DA11002">
            <v>265473</v>
          </cell>
          <cell r="DB11002" t="str">
            <v>BM ESG BNP PARIBAS FLEXI I OBLISELECT EURO MAY 2030 [44767]</v>
          </cell>
          <cell r="DC11002" t="str">
            <v>EUR</v>
          </cell>
          <cell r="DD11002" t="str">
            <v>70% Bloomberg Euro Aggregate Corporate (EUR) RI + 30% ICE BofA BB-B European Currency Non-Financial HY Constrained (Hedged in EUR) RI</v>
          </cell>
          <cell r="DE11002">
            <v>265475</v>
          </cell>
          <cell r="DF11002" t="str">
            <v>BM PRIIPS BNP PARIBAS FLEXI I OBLISELECT EURO MAY 2030 [44767]</v>
          </cell>
          <cell r="DG11002" t="str">
            <v>EUR</v>
          </cell>
          <cell r="DH11002" t="str">
            <v>BNP PARIBAS FLEXI I OBLISELECT EURO MAY 2030 [Classic, C]</v>
          </cell>
          <cell r="DI11002" t="str">
            <v>N</v>
          </cell>
          <cell r="DL11002" t="str">
            <v/>
          </cell>
          <cell r="DM11002" t="str">
            <v/>
          </cell>
          <cell r="DN11002" t="str">
            <v/>
          </cell>
          <cell r="DP11002" t="str">
            <v/>
          </cell>
          <cell r="DQ11002" t="str">
            <v/>
          </cell>
          <cell r="DR11002" t="str">
            <v/>
          </cell>
          <cell r="DS11002" t="str">
            <v/>
          </cell>
          <cell r="DT11002" t="str">
            <v/>
          </cell>
        </row>
        <row r="11003">
          <cell r="I11003" t="str">
            <v>LU2955382796</v>
          </cell>
          <cell r="J11003" t="str">
            <v>BNP PARIBAS FLEXI I OBLISELECT EURO MAY 2030 [X, C]</v>
          </cell>
          <cell r="K11003">
            <v>632</v>
          </cell>
          <cell r="L11003" t="str">
            <v>Authorised Investors</v>
          </cell>
          <cell r="M11003" t="str">
            <v>INVEST_LEGAL_TYPE</v>
          </cell>
          <cell r="N11003" t="str">
            <v/>
          </cell>
          <cell r="O11003">
            <v>5</v>
          </cell>
          <cell r="P11003" t="str">
            <v>Registered or dematerialized</v>
          </cell>
          <cell r="Q11003" t="str">
            <v>SHARE_FORM</v>
          </cell>
          <cell r="R11003" t="str">
            <v>EUR</v>
          </cell>
          <cell r="S11003" t="str">
            <v/>
          </cell>
          <cell r="T11003">
            <v>11</v>
          </cell>
          <cell r="U11003" t="str">
            <v>Not yet launched</v>
          </cell>
          <cell r="V11003" t="str">
            <v>PRODUCT_STATUS</v>
          </cell>
          <cell r="W11003" t="str">
            <v/>
          </cell>
          <cell r="X11003" t="str">
            <v/>
          </cell>
          <cell r="Y11003" t="str">
            <v/>
          </cell>
          <cell r="Z11003">
            <v>620967</v>
          </cell>
          <cell r="AA11003">
            <v>0</v>
          </cell>
          <cell r="AB11003" t="str">
            <v>No Benchmark</v>
          </cell>
          <cell r="AC11003" t="str">
            <v>EUR</v>
          </cell>
          <cell r="AE11003" t="str">
            <v/>
          </cell>
          <cell r="AF11003" t="str">
            <v/>
          </cell>
          <cell r="AH11003" t="str">
            <v/>
          </cell>
          <cell r="AI11003" t="str">
            <v/>
          </cell>
          <cell r="AJ11003" t="str">
            <v>X</v>
          </cell>
          <cell r="AK11003" t="str">
            <v>X</v>
          </cell>
          <cell r="AL11003" t="str">
            <v>SHARE_CATEGORY</v>
          </cell>
          <cell r="AM11003" t="str">
            <v>C</v>
          </cell>
          <cell r="AN11003" t="str">
            <v>Capitalisation</v>
          </cell>
          <cell r="AO11003" t="str">
            <v>SHARE_TYPE</v>
          </cell>
          <cell r="AP11003" t="str">
            <v/>
          </cell>
          <cell r="AQ11003" t="str">
            <v/>
          </cell>
          <cell r="AR11003" t="str">
            <v/>
          </cell>
          <cell r="AS11003" t="str">
            <v/>
          </cell>
          <cell r="AT11003" t="str">
            <v>N</v>
          </cell>
          <cell r="AV11003">
            <v>20250113</v>
          </cell>
          <cell r="BB11003" t="str">
            <v>Y</v>
          </cell>
          <cell r="BC11003" t="str">
            <v>Yes</v>
          </cell>
          <cell r="BD11003" t="str">
            <v>DICI_KIID</v>
          </cell>
          <cell r="BE11003" t="str">
            <v/>
          </cell>
          <cell r="BF11003" t="str">
            <v/>
          </cell>
          <cell r="BG11003" t="str">
            <v/>
          </cell>
          <cell r="BH11003" t="str">
            <v/>
          </cell>
          <cell r="BI11003" t="str">
            <v>Y</v>
          </cell>
          <cell r="BJ11003" t="str">
            <v>0.001</v>
          </cell>
          <cell r="BK11003" t="str">
            <v>Y</v>
          </cell>
          <cell r="BL11003" t="str">
            <v>0.01</v>
          </cell>
          <cell r="BM11003">
            <v>35</v>
          </cell>
          <cell r="BN11003" t="str">
            <v>L'investissement dans des instruments de type obligation ayant une durée résiduelle moyenne, ainsi que la possibilité d'investir dans des titres spéculatifs, justifient la catégorie de risque.</v>
          </cell>
          <cell r="BO11003" t="str">
            <v>RISK_NARRATIVE</v>
          </cell>
          <cell r="BP11003">
            <v>3</v>
          </cell>
          <cell r="BQ11003" t="str">
            <v>Y</v>
          </cell>
          <cell r="BS11003" t="str">
            <v/>
          </cell>
          <cell r="BT11003" t="str">
            <v/>
          </cell>
          <cell r="BU11003" t="str">
            <v>N</v>
          </cell>
          <cell r="BV11003" t="str">
            <v/>
          </cell>
          <cell r="BW11003" t="str">
            <v/>
          </cell>
          <cell r="BX11003" t="str">
            <v>BNP IP-LU</v>
          </cell>
          <cell r="BY11003" t="str">
            <v>BNP IP-LU</v>
          </cell>
          <cell r="BZ11003" t="str">
            <v>LIBRARY_FUNDSQUARE</v>
          </cell>
          <cell r="CA11003">
            <v>3.55</v>
          </cell>
          <cell r="CB11003">
            <v>2</v>
          </cell>
          <cell r="CC11003">
            <v>20241030</v>
          </cell>
          <cell r="CD11003">
            <v>3.55</v>
          </cell>
          <cell r="CE11003">
            <v>2</v>
          </cell>
          <cell r="CF11003">
            <v>1</v>
          </cell>
          <cell r="CH11003" t="str">
            <v>N</v>
          </cell>
          <cell r="CI11003" t="str">
            <v/>
          </cell>
          <cell r="CJ11003" t="str">
            <v/>
          </cell>
          <cell r="CK11003" t="str">
            <v/>
          </cell>
          <cell r="CL11003" t="str">
            <v/>
          </cell>
          <cell r="CM11003" t="str">
            <v>No Benchmark</v>
          </cell>
          <cell r="CN11003" t="str">
            <v/>
          </cell>
          <cell r="CO11003" t="str">
            <v/>
          </cell>
          <cell r="CQ11003" t="str">
            <v/>
          </cell>
          <cell r="CR11003" t="str">
            <v/>
          </cell>
          <cell r="CS11003" t="str">
            <v/>
          </cell>
          <cell r="CT11003">
            <v>7</v>
          </cell>
          <cell r="CU11003" t="str">
            <v>Exception Buy &amp; Hold</v>
          </cell>
          <cell r="CV11003" t="str">
            <v>PRIIPS_CATEGORY</v>
          </cell>
          <cell r="CW11003">
            <v>3.55</v>
          </cell>
          <cell r="CZ11003" t="str">
            <v/>
          </cell>
          <cell r="DA11003">
            <v>265473</v>
          </cell>
          <cell r="DB11003" t="str">
            <v>BM ESG BNP PARIBAS FLEXI I OBLISELECT EURO MAY 2030 [44767]</v>
          </cell>
          <cell r="DC11003" t="str">
            <v>EUR</v>
          </cell>
          <cell r="DD11003" t="str">
            <v>70% Bloomberg Euro Aggregate Corporate (EUR) RI + 30% ICE BofA BB-B European Currency Non-Financial HY Constrained (Hedged in EUR) RI</v>
          </cell>
          <cell r="DE11003">
            <v>265475</v>
          </cell>
          <cell r="DF11003" t="str">
            <v>BM PRIIPS BNP PARIBAS FLEXI I OBLISELECT EURO MAY 2030 [44767]</v>
          </cell>
          <cell r="DG11003" t="str">
            <v>EUR</v>
          </cell>
          <cell r="DH11003" t="str">
            <v>BNP PARIBAS FLEXI I OBLISELECT EURO MAY 2030 [Classic, C]</v>
          </cell>
          <cell r="DI11003" t="str">
            <v>N</v>
          </cell>
          <cell r="DL11003" t="str">
            <v/>
          </cell>
          <cell r="DM11003" t="str">
            <v/>
          </cell>
          <cell r="DN11003" t="str">
            <v/>
          </cell>
          <cell r="DP11003" t="str">
            <v/>
          </cell>
          <cell r="DQ11003" t="str">
            <v/>
          </cell>
          <cell r="DR11003" t="str">
            <v/>
          </cell>
          <cell r="DS11003" t="str">
            <v/>
          </cell>
          <cell r="DT11003" t="str">
            <v/>
          </cell>
        </row>
        <row r="11004">
          <cell r="I11004" t="str">
            <v>LU2955382440</v>
          </cell>
          <cell r="J11004" t="str">
            <v>BNP PARIBAS FLEXI I OBLISELECT EURO MAY 2030 [I, C]</v>
          </cell>
          <cell r="K11004">
            <v>996</v>
          </cell>
          <cell r="L11004" t="str">
            <v>Institutional investors, UCITS</v>
          </cell>
          <cell r="M11004" t="str">
            <v>INVEST_LEGAL_TYPE</v>
          </cell>
          <cell r="N11004" t="str">
            <v/>
          </cell>
          <cell r="O11004">
            <v>5</v>
          </cell>
          <cell r="P11004" t="str">
            <v>Registered or dematerialized</v>
          </cell>
          <cell r="Q11004" t="str">
            <v>SHARE_FORM</v>
          </cell>
          <cell r="R11004" t="str">
            <v>EUR</v>
          </cell>
          <cell r="S11004" t="str">
            <v/>
          </cell>
          <cell r="T11004">
            <v>11</v>
          </cell>
          <cell r="U11004" t="str">
            <v>Not yet launched</v>
          </cell>
          <cell r="V11004" t="str">
            <v>PRODUCT_STATUS</v>
          </cell>
          <cell r="W11004" t="str">
            <v/>
          </cell>
          <cell r="X11004" t="str">
            <v/>
          </cell>
          <cell r="Y11004" t="str">
            <v/>
          </cell>
          <cell r="Z11004">
            <v>620967</v>
          </cell>
          <cell r="AA11004">
            <v>0</v>
          </cell>
          <cell r="AB11004" t="str">
            <v>No Benchmark</v>
          </cell>
          <cell r="AC11004" t="str">
            <v>EUR</v>
          </cell>
          <cell r="AE11004" t="str">
            <v/>
          </cell>
          <cell r="AF11004" t="str">
            <v/>
          </cell>
          <cell r="AH11004" t="str">
            <v/>
          </cell>
          <cell r="AI11004" t="str">
            <v/>
          </cell>
          <cell r="AJ11004" t="str">
            <v>CASH</v>
          </cell>
          <cell r="AK11004" t="str">
            <v>I</v>
          </cell>
          <cell r="AL11004" t="str">
            <v>SHARE_CATEGORY</v>
          </cell>
          <cell r="AM11004" t="str">
            <v>C</v>
          </cell>
          <cell r="AN11004" t="str">
            <v>Capitalisation</v>
          </cell>
          <cell r="AO11004" t="str">
            <v>SHARE_TYPE</v>
          </cell>
          <cell r="AP11004" t="str">
            <v/>
          </cell>
          <cell r="AQ11004" t="str">
            <v/>
          </cell>
          <cell r="AR11004" t="str">
            <v/>
          </cell>
          <cell r="AS11004" t="str">
            <v/>
          </cell>
          <cell r="AT11004" t="str">
            <v>N</v>
          </cell>
          <cell r="AV11004">
            <v>20250113</v>
          </cell>
          <cell r="BB11004" t="str">
            <v>Y</v>
          </cell>
          <cell r="BC11004" t="str">
            <v>Yes</v>
          </cell>
          <cell r="BD11004" t="str">
            <v>DICI_KIID</v>
          </cell>
          <cell r="BE11004" t="str">
            <v/>
          </cell>
          <cell r="BF11004" t="str">
            <v/>
          </cell>
          <cell r="BG11004" t="str">
            <v/>
          </cell>
          <cell r="BH11004" t="str">
            <v/>
          </cell>
          <cell r="BI11004" t="str">
            <v>Y</v>
          </cell>
          <cell r="BJ11004" t="str">
            <v>0.001</v>
          </cell>
          <cell r="BK11004" t="str">
            <v>Y</v>
          </cell>
          <cell r="BL11004" t="str">
            <v>0.01</v>
          </cell>
          <cell r="BM11004">
            <v>35</v>
          </cell>
          <cell r="BN11004" t="str">
            <v>L'investissement dans des instruments de type obligation ayant une durée résiduelle moyenne, ainsi que la possibilité d'investir dans des titres spéculatifs, justifient la catégorie de risque.</v>
          </cell>
          <cell r="BO11004" t="str">
            <v>RISK_NARRATIVE</v>
          </cell>
          <cell r="BP11004">
            <v>3</v>
          </cell>
          <cell r="BQ11004" t="str">
            <v>Y</v>
          </cell>
          <cell r="BS11004" t="str">
            <v/>
          </cell>
          <cell r="BT11004" t="str">
            <v/>
          </cell>
          <cell r="BU11004" t="str">
            <v>N</v>
          </cell>
          <cell r="BV11004" t="str">
            <v/>
          </cell>
          <cell r="BW11004" t="str">
            <v/>
          </cell>
          <cell r="BX11004" t="str">
            <v>BNP IP-LU</v>
          </cell>
          <cell r="BY11004" t="str">
            <v>BNP IP-LU</v>
          </cell>
          <cell r="BZ11004" t="str">
            <v>LIBRARY_FUNDSQUARE</v>
          </cell>
          <cell r="CA11004">
            <v>3.55</v>
          </cell>
          <cell r="CB11004">
            <v>2</v>
          </cell>
          <cell r="CC11004">
            <v>20241030</v>
          </cell>
          <cell r="CD11004">
            <v>3.55</v>
          </cell>
          <cell r="CE11004">
            <v>2</v>
          </cell>
          <cell r="CF11004">
            <v>1</v>
          </cell>
          <cell r="CH11004" t="str">
            <v>N</v>
          </cell>
          <cell r="CI11004" t="str">
            <v/>
          </cell>
          <cell r="CJ11004" t="str">
            <v/>
          </cell>
          <cell r="CK11004" t="str">
            <v/>
          </cell>
          <cell r="CL11004" t="str">
            <v/>
          </cell>
          <cell r="CM11004" t="str">
            <v>No Benchmark</v>
          </cell>
          <cell r="CN11004" t="str">
            <v/>
          </cell>
          <cell r="CO11004" t="str">
            <v/>
          </cell>
          <cell r="CQ11004" t="str">
            <v/>
          </cell>
          <cell r="CR11004" t="str">
            <v/>
          </cell>
          <cell r="CS11004" t="str">
            <v/>
          </cell>
          <cell r="CT11004">
            <v>7</v>
          </cell>
          <cell r="CU11004" t="str">
            <v>Exception Buy &amp; Hold</v>
          </cell>
          <cell r="CV11004" t="str">
            <v>PRIIPS_CATEGORY</v>
          </cell>
          <cell r="CW11004">
            <v>3.55</v>
          </cell>
          <cell r="CZ11004" t="str">
            <v/>
          </cell>
          <cell r="DA11004">
            <v>265473</v>
          </cell>
          <cell r="DB11004" t="str">
            <v>BM ESG BNP PARIBAS FLEXI I OBLISELECT EURO MAY 2030 [44767]</v>
          </cell>
          <cell r="DC11004" t="str">
            <v>EUR</v>
          </cell>
          <cell r="DD11004" t="str">
            <v>70% Bloomberg Euro Aggregate Corporate (EUR) RI + 30% ICE BofA BB-B European Currency Non-Financial HY Constrained (Hedged in EUR) RI</v>
          </cell>
          <cell r="DE11004">
            <v>265475</v>
          </cell>
          <cell r="DF11004" t="str">
            <v>BM PRIIPS BNP PARIBAS FLEXI I OBLISELECT EURO MAY 2030 [44767]</v>
          </cell>
          <cell r="DG11004" t="str">
            <v>EUR</v>
          </cell>
          <cell r="DH11004" t="str">
            <v>BNP PARIBAS FLEXI I OBLISELECT EURO MAY 2030 [Classic, C]</v>
          </cell>
          <cell r="DI11004" t="str">
            <v>N</v>
          </cell>
          <cell r="DL11004" t="str">
            <v/>
          </cell>
          <cell r="DM11004" t="str">
            <v/>
          </cell>
          <cell r="DN11004" t="str">
            <v/>
          </cell>
          <cell r="DP11004" t="str">
            <v/>
          </cell>
          <cell r="DQ11004" t="str">
            <v/>
          </cell>
          <cell r="DR11004" t="str">
            <v/>
          </cell>
          <cell r="DS11004" t="str">
            <v/>
          </cell>
          <cell r="DT11004" t="str">
            <v/>
          </cell>
        </row>
        <row r="11005">
          <cell r="I11005" t="str">
            <v>LU2955382879</v>
          </cell>
          <cell r="J11005" t="str">
            <v>BNP PARIBAS FLEXI I OBLISELECT EURO MAY 2030 [X, D]</v>
          </cell>
          <cell r="K11005">
            <v>632</v>
          </cell>
          <cell r="L11005" t="str">
            <v>Authorised Investors</v>
          </cell>
          <cell r="M11005" t="str">
            <v>INVEST_LEGAL_TYPE</v>
          </cell>
          <cell r="N11005" t="str">
            <v/>
          </cell>
          <cell r="O11005">
            <v>5</v>
          </cell>
          <cell r="P11005" t="str">
            <v>Registered or dematerialized</v>
          </cell>
          <cell r="Q11005" t="str">
            <v>SHARE_FORM</v>
          </cell>
          <cell r="R11005" t="str">
            <v>EUR</v>
          </cell>
          <cell r="S11005" t="str">
            <v/>
          </cell>
          <cell r="T11005">
            <v>11</v>
          </cell>
          <cell r="U11005" t="str">
            <v>Not yet launched</v>
          </cell>
          <cell r="V11005" t="str">
            <v>PRODUCT_STATUS</v>
          </cell>
          <cell r="W11005" t="str">
            <v/>
          </cell>
          <cell r="X11005" t="str">
            <v/>
          </cell>
          <cell r="Y11005" t="str">
            <v/>
          </cell>
          <cell r="Z11005">
            <v>620967</v>
          </cell>
          <cell r="AA11005">
            <v>0</v>
          </cell>
          <cell r="AB11005" t="str">
            <v>No Benchmark</v>
          </cell>
          <cell r="AC11005" t="str">
            <v>EUR</v>
          </cell>
          <cell r="AE11005" t="str">
            <v/>
          </cell>
          <cell r="AF11005" t="str">
            <v/>
          </cell>
          <cell r="AH11005" t="str">
            <v/>
          </cell>
          <cell r="AI11005" t="str">
            <v/>
          </cell>
          <cell r="AJ11005" t="str">
            <v>X</v>
          </cell>
          <cell r="AK11005" t="str">
            <v>X</v>
          </cell>
          <cell r="AL11005" t="str">
            <v>SHARE_CATEGORY</v>
          </cell>
          <cell r="AM11005" t="str">
            <v>D</v>
          </cell>
          <cell r="AN11005" t="str">
            <v>Distribution</v>
          </cell>
          <cell r="AO11005" t="str">
            <v>SHARE_TYPE</v>
          </cell>
          <cell r="AP11005" t="str">
            <v/>
          </cell>
          <cell r="AQ11005" t="str">
            <v>Y</v>
          </cell>
          <cell r="AR11005" t="str">
            <v>Annually</v>
          </cell>
          <cell r="AS11005" t="str">
            <v>DIVIDEND_FREQUENCY</v>
          </cell>
          <cell r="AT11005" t="str">
            <v>N</v>
          </cell>
          <cell r="AV11005">
            <v>20250113</v>
          </cell>
          <cell r="BB11005" t="str">
            <v>Y</v>
          </cell>
          <cell r="BC11005" t="str">
            <v>Yes</v>
          </cell>
          <cell r="BD11005" t="str">
            <v>DICI_KIID</v>
          </cell>
          <cell r="BE11005" t="str">
            <v/>
          </cell>
          <cell r="BF11005" t="str">
            <v/>
          </cell>
          <cell r="BG11005" t="str">
            <v/>
          </cell>
          <cell r="BH11005" t="str">
            <v/>
          </cell>
          <cell r="BI11005" t="str">
            <v>Y</v>
          </cell>
          <cell r="BJ11005" t="str">
            <v>0.001</v>
          </cell>
          <cell r="BK11005" t="str">
            <v>Y</v>
          </cell>
          <cell r="BL11005" t="str">
            <v>0.01</v>
          </cell>
          <cell r="BM11005">
            <v>35</v>
          </cell>
          <cell r="BN11005" t="str">
            <v>L'investissement dans des instruments de type obligation ayant une durée résiduelle moyenne, ainsi que la possibilité d'investir dans des titres spéculatifs, justifient la catégorie de risque.</v>
          </cell>
          <cell r="BO11005" t="str">
            <v>RISK_NARRATIVE</v>
          </cell>
          <cell r="BP11005">
            <v>3</v>
          </cell>
          <cell r="BQ11005" t="str">
            <v>Y</v>
          </cell>
          <cell r="BS11005" t="str">
            <v/>
          </cell>
          <cell r="BT11005" t="str">
            <v/>
          </cell>
          <cell r="BU11005" t="str">
            <v>N</v>
          </cell>
          <cell r="BV11005" t="str">
            <v/>
          </cell>
          <cell r="BW11005" t="str">
            <v/>
          </cell>
          <cell r="BX11005" t="str">
            <v>BNP IP-LU</v>
          </cell>
          <cell r="BY11005" t="str">
            <v>BNP IP-LU</v>
          </cell>
          <cell r="BZ11005" t="str">
            <v>LIBRARY_FUNDSQUARE</v>
          </cell>
          <cell r="CA11005">
            <v>3.55</v>
          </cell>
          <cell r="CB11005">
            <v>2</v>
          </cell>
          <cell r="CC11005">
            <v>20241030</v>
          </cell>
          <cell r="CD11005">
            <v>3.55</v>
          </cell>
          <cell r="CE11005">
            <v>2</v>
          </cell>
          <cell r="CF11005">
            <v>1</v>
          </cell>
          <cell r="CH11005" t="str">
            <v>N</v>
          </cell>
          <cell r="CI11005" t="str">
            <v/>
          </cell>
          <cell r="CJ11005" t="str">
            <v/>
          </cell>
          <cell r="CK11005" t="str">
            <v/>
          </cell>
          <cell r="CL11005" t="str">
            <v/>
          </cell>
          <cell r="CM11005" t="str">
            <v/>
          </cell>
          <cell r="CN11005" t="str">
            <v/>
          </cell>
          <cell r="CO11005" t="str">
            <v/>
          </cell>
          <cell r="CQ11005" t="str">
            <v/>
          </cell>
          <cell r="CR11005" t="str">
            <v/>
          </cell>
          <cell r="CS11005" t="str">
            <v/>
          </cell>
          <cell r="CT11005">
            <v>7</v>
          </cell>
          <cell r="CU11005" t="str">
            <v>Exception Buy &amp; Hold</v>
          </cell>
          <cell r="CV11005" t="str">
            <v>PRIIPS_CATEGORY</v>
          </cell>
          <cell r="CW11005">
            <v>3.55</v>
          </cell>
          <cell r="CZ11005" t="str">
            <v/>
          </cell>
          <cell r="DA11005">
            <v>265473</v>
          </cell>
          <cell r="DB11005" t="str">
            <v>BM ESG BNP PARIBAS FLEXI I OBLISELECT EURO MAY 2030 [44767]</v>
          </cell>
          <cell r="DC11005" t="str">
            <v>EUR</v>
          </cell>
          <cell r="DD11005" t="str">
            <v>70% Bloomberg Euro Aggregate Corporate (EUR) RI + 30% ICE BofA BB-B European Currency Non-Financial HY Constrained (Hedged in EUR) RI</v>
          </cell>
          <cell r="DE11005">
            <v>265475</v>
          </cell>
          <cell r="DF11005" t="str">
            <v>BM PRIIPS BNP PARIBAS FLEXI I OBLISELECT EURO MAY 2030 [44767]</v>
          </cell>
          <cell r="DG11005" t="str">
            <v>EUR</v>
          </cell>
          <cell r="DH11005" t="str">
            <v>BNP PARIBAS FLEXI I OBLISELECT EURO MAY 2030 [Classic, C]</v>
          </cell>
          <cell r="DI11005" t="str">
            <v>N</v>
          </cell>
          <cell r="DL11005" t="str">
            <v/>
          </cell>
          <cell r="DM11005" t="str">
            <v/>
          </cell>
          <cell r="DN11005" t="str">
            <v/>
          </cell>
          <cell r="DP11005" t="str">
            <v/>
          </cell>
          <cell r="DQ11005" t="str">
            <v/>
          </cell>
          <cell r="DR11005" t="str">
            <v/>
          </cell>
          <cell r="DS11005" t="str">
            <v/>
          </cell>
          <cell r="DT11005" t="str">
            <v/>
          </cell>
        </row>
        <row r="11006">
          <cell r="I11006" t="str">
            <v>LU2955380238</v>
          </cell>
          <cell r="J11006" t="str">
            <v>BNP PARIBAS FLEXI I OBLISELECT EURO MAY 2030 [Z, C]</v>
          </cell>
          <cell r="K11006">
            <v>632</v>
          </cell>
          <cell r="L11006" t="str">
            <v>Authorised Investors</v>
          </cell>
          <cell r="M11006" t="str">
            <v>INVEST_LEGAL_TYPE</v>
          </cell>
          <cell r="N11006" t="str">
            <v/>
          </cell>
          <cell r="O11006">
            <v>5</v>
          </cell>
          <cell r="P11006" t="str">
            <v>Registered or dematerialized</v>
          </cell>
          <cell r="Q11006" t="str">
            <v>SHARE_FORM</v>
          </cell>
          <cell r="R11006" t="str">
            <v>EUR</v>
          </cell>
          <cell r="S11006" t="str">
            <v/>
          </cell>
          <cell r="T11006">
            <v>1</v>
          </cell>
          <cell r="U11006" t="str">
            <v>Launched</v>
          </cell>
          <cell r="V11006" t="str">
            <v>PRODUCT_STATUS</v>
          </cell>
          <cell r="W11006" t="str">
            <v/>
          </cell>
          <cell r="X11006" t="str">
            <v/>
          </cell>
          <cell r="Y11006" t="str">
            <v/>
          </cell>
          <cell r="Z11006">
            <v>620967</v>
          </cell>
          <cell r="AA11006">
            <v>0</v>
          </cell>
          <cell r="AB11006" t="str">
            <v>No Benchmark</v>
          </cell>
          <cell r="AC11006" t="str">
            <v>EUR</v>
          </cell>
          <cell r="AE11006" t="str">
            <v/>
          </cell>
          <cell r="AF11006" t="str">
            <v/>
          </cell>
          <cell r="AH11006" t="str">
            <v/>
          </cell>
          <cell r="AI11006" t="str">
            <v/>
          </cell>
          <cell r="AJ11006" t="str">
            <v>ZZ</v>
          </cell>
          <cell r="AK11006" t="str">
            <v>Z</v>
          </cell>
          <cell r="AL11006" t="str">
            <v>SHARE_CATEGORY</v>
          </cell>
          <cell r="AM11006" t="str">
            <v>C</v>
          </cell>
          <cell r="AN11006" t="str">
            <v>Capitalisation</v>
          </cell>
          <cell r="AO11006" t="str">
            <v>SHARE_TYPE</v>
          </cell>
          <cell r="AP11006" t="str">
            <v/>
          </cell>
          <cell r="AQ11006" t="str">
            <v/>
          </cell>
          <cell r="AR11006" t="str">
            <v/>
          </cell>
          <cell r="AS11006" t="str">
            <v/>
          </cell>
          <cell r="AT11006" t="str">
            <v>N</v>
          </cell>
          <cell r="AV11006">
            <v>20250113</v>
          </cell>
          <cell r="AW11006">
            <v>20250507</v>
          </cell>
          <cell r="BB11006" t="str">
            <v>Y</v>
          </cell>
          <cell r="BC11006" t="str">
            <v>Yes</v>
          </cell>
          <cell r="BD11006" t="str">
            <v>DICI_KIID</v>
          </cell>
          <cell r="BE11006" t="str">
            <v/>
          </cell>
          <cell r="BF11006" t="str">
            <v/>
          </cell>
          <cell r="BG11006" t="str">
            <v/>
          </cell>
          <cell r="BH11006" t="str">
            <v/>
          </cell>
          <cell r="BI11006" t="str">
            <v>Y</v>
          </cell>
          <cell r="BJ11006" t="str">
            <v>0.001</v>
          </cell>
          <cell r="BK11006" t="str">
            <v>Y</v>
          </cell>
          <cell r="BL11006" t="str">
            <v>0.01</v>
          </cell>
          <cell r="BM11006">
            <v>35</v>
          </cell>
          <cell r="BN11006" t="str">
            <v>L'investissement dans des instruments de type obligation ayant une durée résiduelle moyenne, ainsi que la possibilité d'investir dans des titres spéculatifs, justifient la catégorie de risque.</v>
          </cell>
          <cell r="BO11006" t="str">
            <v>RISK_NARRATIVE</v>
          </cell>
          <cell r="BP11006">
            <v>3</v>
          </cell>
          <cell r="BQ11006" t="str">
            <v>Y</v>
          </cell>
          <cell r="BS11006" t="str">
            <v/>
          </cell>
          <cell r="BT11006" t="str">
            <v/>
          </cell>
          <cell r="BU11006" t="str">
            <v>Y</v>
          </cell>
          <cell r="BV11006" t="str">
            <v/>
          </cell>
          <cell r="BW11006" t="str">
            <v/>
          </cell>
          <cell r="BX11006" t="str">
            <v>BNP IP-LU</v>
          </cell>
          <cell r="BY11006" t="str">
            <v>BNP IP-LU</v>
          </cell>
          <cell r="BZ11006" t="str">
            <v>LIBRARY_FUNDSQUARE</v>
          </cell>
          <cell r="CA11006">
            <v>3.55</v>
          </cell>
          <cell r="CB11006">
            <v>2</v>
          </cell>
          <cell r="CC11006">
            <v>20241030</v>
          </cell>
          <cell r="CD11006">
            <v>3.55</v>
          </cell>
          <cell r="CE11006">
            <v>2</v>
          </cell>
          <cell r="CF11006">
            <v>1</v>
          </cell>
          <cell r="CH11006" t="str">
            <v>N</v>
          </cell>
          <cell r="CI11006" t="str">
            <v/>
          </cell>
          <cell r="CJ11006" t="str">
            <v/>
          </cell>
          <cell r="CK11006" t="str">
            <v/>
          </cell>
          <cell r="CL11006" t="str">
            <v/>
          </cell>
          <cell r="CM11006" t="str">
            <v>No Benchmark</v>
          </cell>
          <cell r="CN11006" t="str">
            <v/>
          </cell>
          <cell r="CO11006" t="str">
            <v/>
          </cell>
          <cell r="CQ11006" t="str">
            <v/>
          </cell>
          <cell r="CR11006" t="str">
            <v/>
          </cell>
          <cell r="CS11006" t="str">
            <v/>
          </cell>
          <cell r="CT11006">
            <v>7</v>
          </cell>
          <cell r="CU11006" t="str">
            <v>Exception Buy &amp; Hold</v>
          </cell>
          <cell r="CV11006" t="str">
            <v>PRIIPS_CATEGORY</v>
          </cell>
          <cell r="CW11006">
            <v>3.55</v>
          </cell>
          <cell r="CZ11006" t="str">
            <v/>
          </cell>
          <cell r="DA11006">
            <v>265473</v>
          </cell>
          <cell r="DB11006" t="str">
            <v>BM ESG BNP PARIBAS FLEXI I OBLISELECT EURO MAY 2030 [44767]</v>
          </cell>
          <cell r="DC11006" t="str">
            <v>EUR</v>
          </cell>
          <cell r="DD11006" t="str">
            <v>70% Bloomberg Euro Aggregate Corporate (EUR) RI + 30% ICE BofA BB-B European Currency Non-Financial HY Constrained (Hedged in EUR) RI</v>
          </cell>
          <cell r="DE11006">
            <v>265475</v>
          </cell>
          <cell r="DF11006" t="str">
            <v>BM PRIIPS BNP PARIBAS FLEXI I OBLISELECT EURO MAY 2030 [44767]</v>
          </cell>
          <cell r="DG11006" t="str">
            <v>EUR</v>
          </cell>
          <cell r="DH11006" t="str">
            <v>BNP PARIBAS FLEXI I OBLISELECT EURO MAY 2030 [Classic, C]</v>
          </cell>
          <cell r="DI11006" t="str">
            <v>N</v>
          </cell>
          <cell r="DL11006" t="str">
            <v/>
          </cell>
          <cell r="DM11006" t="str">
            <v/>
          </cell>
          <cell r="DN11006" t="str">
            <v/>
          </cell>
          <cell r="DP11006" t="str">
            <v/>
          </cell>
          <cell r="DQ11006" t="str">
            <v/>
          </cell>
          <cell r="DR11006" t="str">
            <v/>
          </cell>
          <cell r="DS11006" t="str">
            <v/>
          </cell>
          <cell r="DT11006" t="str">
            <v/>
          </cell>
        </row>
        <row r="11007">
          <cell r="I11007" t="str">
            <v>FR001400X9F6</v>
          </cell>
          <cell r="J11007" t="str">
            <v>AFER GLOBAL SOUVERAINS [AFER GENERATION GLOB SOV, C]</v>
          </cell>
          <cell r="K11007">
            <v>632</v>
          </cell>
          <cell r="L11007" t="str">
            <v>Authorised Investors</v>
          </cell>
          <cell r="M11007" t="str">
            <v>INVEST_LEGAL_TYPE</v>
          </cell>
          <cell r="N11007" t="str">
            <v/>
          </cell>
          <cell r="O11007">
            <v>9</v>
          </cell>
          <cell r="P11007" t="str">
            <v>Registered administrated or Bearer</v>
          </cell>
          <cell r="Q11007" t="str">
            <v>SHARE_FORM</v>
          </cell>
          <cell r="R11007" t="str">
            <v>EUR</v>
          </cell>
          <cell r="S11007" t="str">
            <v/>
          </cell>
          <cell r="T11007">
            <v>1</v>
          </cell>
          <cell r="U11007" t="str">
            <v>Launched</v>
          </cell>
          <cell r="V11007" t="str">
            <v>PRODUCT_STATUS</v>
          </cell>
          <cell r="W11007" t="str">
            <v/>
          </cell>
          <cell r="X11007" t="str">
            <v/>
          </cell>
          <cell r="Y11007" t="str">
            <v/>
          </cell>
          <cell r="Z11007">
            <v>620749</v>
          </cell>
          <cell r="AA11007">
            <v>265533</v>
          </cell>
          <cell r="AB11007" t="str">
            <v>BM AFER Global Souverains [44769]</v>
          </cell>
          <cell r="AC11007" t="str">
            <v>EUR</v>
          </cell>
          <cell r="AE11007" t="str">
            <v/>
          </cell>
          <cell r="AF11007" t="str">
            <v/>
          </cell>
          <cell r="AH11007" t="str">
            <v/>
          </cell>
          <cell r="AI11007" t="str">
            <v/>
          </cell>
          <cell r="AJ11007" t="str">
            <v>AGGS</v>
          </cell>
          <cell r="AK11007" t="str">
            <v>AFER GENERATION GLOB SOV</v>
          </cell>
          <cell r="AL11007" t="str">
            <v>SHARE_CATEGORY</v>
          </cell>
          <cell r="AM11007" t="str">
            <v>C</v>
          </cell>
          <cell r="AN11007" t="str">
            <v>Capitalisation</v>
          </cell>
          <cell r="AO11007" t="str">
            <v>SHARE_TYPE</v>
          </cell>
          <cell r="AP11007" t="str">
            <v/>
          </cell>
          <cell r="AQ11007" t="str">
            <v/>
          </cell>
          <cell r="AR11007" t="str">
            <v/>
          </cell>
          <cell r="AS11007" t="str">
            <v/>
          </cell>
          <cell r="AT11007" t="str">
            <v>N</v>
          </cell>
          <cell r="AV11007">
            <v>20250415</v>
          </cell>
          <cell r="AW11007">
            <v>20250415</v>
          </cell>
          <cell r="BB11007" t="str">
            <v>Y</v>
          </cell>
          <cell r="BC11007" t="str">
            <v>Yes</v>
          </cell>
          <cell r="BD11007" t="str">
            <v>DICI_KIID</v>
          </cell>
          <cell r="BE11007" t="str">
            <v/>
          </cell>
          <cell r="BF11007" t="str">
            <v/>
          </cell>
          <cell r="BG11007" t="str">
            <v/>
          </cell>
          <cell r="BH11007" t="str">
            <v/>
          </cell>
          <cell r="BI11007" t="str">
            <v>Y</v>
          </cell>
          <cell r="BJ11007" t="str">
            <v>0.0001</v>
          </cell>
          <cell r="BK11007" t="str">
            <v>Y</v>
          </cell>
          <cell r="BL11007" t="str">
            <v>0.01</v>
          </cell>
          <cell r="BM11007">
            <v>29</v>
          </cell>
          <cell r="BN1100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1007" t="str">
            <v>RISK_NARRATIVE</v>
          </cell>
          <cell r="BP11007">
            <v>3</v>
          </cell>
          <cell r="BQ11007" t="str">
            <v>Y</v>
          </cell>
          <cell r="BS11007" t="str">
            <v/>
          </cell>
          <cell r="BT11007" t="str">
            <v/>
          </cell>
          <cell r="BU11007" t="str">
            <v>Y</v>
          </cell>
          <cell r="BV11007" t="str">
            <v/>
          </cell>
          <cell r="BW11007" t="str">
            <v/>
          </cell>
          <cell r="BX11007" t="str">
            <v>BNP IP-FR</v>
          </cell>
          <cell r="BY11007" t="str">
            <v>BNP IP-FR</v>
          </cell>
          <cell r="BZ11007" t="str">
            <v>LIBRARY_FUNDSQUARE</v>
          </cell>
          <cell r="CA11007">
            <v>4.67</v>
          </cell>
          <cell r="CB11007">
            <v>2</v>
          </cell>
          <cell r="CC11007">
            <v>20241118</v>
          </cell>
          <cell r="CD11007">
            <v>4.67</v>
          </cell>
          <cell r="CE11007">
            <v>2</v>
          </cell>
          <cell r="CF11007">
            <v>1</v>
          </cell>
          <cell r="CH11007" t="str">
            <v>N</v>
          </cell>
          <cell r="CI11007" t="str">
            <v/>
          </cell>
          <cell r="CJ11007" t="str">
            <v/>
          </cell>
          <cell r="CK11007" t="str">
            <v/>
          </cell>
          <cell r="CL11007" t="str">
            <v/>
          </cell>
          <cell r="CM11007" t="str">
            <v>JPM Global Government Bond (Hedged in EUR) RI</v>
          </cell>
          <cell r="CN11007" t="str">
            <v/>
          </cell>
          <cell r="CO11007" t="str">
            <v/>
          </cell>
          <cell r="CQ11007" t="str">
            <v/>
          </cell>
          <cell r="CR11007" t="str">
            <v/>
          </cell>
          <cell r="CS11007" t="str">
            <v/>
          </cell>
          <cell r="CT11007">
            <v>1</v>
          </cell>
          <cell r="CU11007" t="str">
            <v>CAT 2</v>
          </cell>
          <cell r="CV11007" t="str">
            <v>PRIIPS_CATEGORY</v>
          </cell>
          <cell r="CW11007">
            <v>4.67</v>
          </cell>
          <cell r="CZ11007" t="str">
            <v/>
          </cell>
          <cell r="DB11007" t="str">
            <v/>
          </cell>
          <cell r="DC11007" t="str">
            <v/>
          </cell>
          <cell r="DD11007" t="str">
            <v/>
          </cell>
          <cell r="DE11007">
            <v>265534</v>
          </cell>
          <cell r="DF11007" t="str">
            <v>BM PRIIPS AFER Global Souverains [44769]</v>
          </cell>
          <cell r="DG11007" t="str">
            <v>EUR</v>
          </cell>
          <cell r="DH11007" t="str">
            <v>AFER GLOBAL SOUVERAINS [Classic, C]</v>
          </cell>
          <cell r="DI11007" t="str">
            <v>N</v>
          </cell>
          <cell r="DL11007" t="str">
            <v/>
          </cell>
          <cell r="DM11007" t="str">
            <v/>
          </cell>
          <cell r="DN11007" t="str">
            <v/>
          </cell>
          <cell r="DP11007" t="str">
            <v/>
          </cell>
          <cell r="DQ11007" t="str">
            <v/>
          </cell>
          <cell r="DR11007" t="str">
            <v/>
          </cell>
          <cell r="DS11007" t="str">
            <v/>
          </cell>
          <cell r="DT11007" t="str">
            <v/>
          </cell>
        </row>
        <row r="11008">
          <cell r="I11008" t="str">
            <v>FR001400X9E9</v>
          </cell>
          <cell r="J11008" t="str">
            <v>AFER GLOBAL SOUVERAINS [Classic, C]</v>
          </cell>
          <cell r="K11008">
            <v>631</v>
          </cell>
          <cell r="L11008" t="str">
            <v>All</v>
          </cell>
          <cell r="M11008" t="str">
            <v>INVEST_LEGAL_TYPE</v>
          </cell>
          <cell r="N11008" t="str">
            <v/>
          </cell>
          <cell r="O11008">
            <v>9</v>
          </cell>
          <cell r="P11008" t="str">
            <v>Registered administrated or Bearer</v>
          </cell>
          <cell r="Q11008" t="str">
            <v>SHARE_FORM</v>
          </cell>
          <cell r="R11008" t="str">
            <v>EUR</v>
          </cell>
          <cell r="S11008" t="str">
            <v/>
          </cell>
          <cell r="T11008">
            <v>1</v>
          </cell>
          <cell r="U11008" t="str">
            <v>Launched</v>
          </cell>
          <cell r="V11008" t="str">
            <v>PRODUCT_STATUS</v>
          </cell>
          <cell r="W11008" t="str">
            <v/>
          </cell>
          <cell r="X11008" t="str">
            <v/>
          </cell>
          <cell r="Y11008" t="str">
            <v/>
          </cell>
          <cell r="Z11008">
            <v>620749</v>
          </cell>
          <cell r="AA11008">
            <v>265533</v>
          </cell>
          <cell r="AB11008" t="str">
            <v>BM AFER Global Souverains [44769]</v>
          </cell>
          <cell r="AC11008" t="str">
            <v>EUR</v>
          </cell>
          <cell r="AE11008" t="str">
            <v/>
          </cell>
          <cell r="AF11008" t="str">
            <v/>
          </cell>
          <cell r="AH11008" t="str">
            <v/>
          </cell>
          <cell r="AI11008" t="str">
            <v/>
          </cell>
          <cell r="AJ11008" t="str">
            <v>CLAS</v>
          </cell>
          <cell r="AK11008" t="str">
            <v>Classic</v>
          </cell>
          <cell r="AL11008" t="str">
            <v>SHARE_CATEGORY</v>
          </cell>
          <cell r="AM11008" t="str">
            <v>C</v>
          </cell>
          <cell r="AN11008" t="str">
            <v>Capitalisation</v>
          </cell>
          <cell r="AO11008" t="str">
            <v>SHARE_TYPE</v>
          </cell>
          <cell r="AP11008" t="str">
            <v/>
          </cell>
          <cell r="AQ11008" t="str">
            <v/>
          </cell>
          <cell r="AR11008" t="str">
            <v/>
          </cell>
          <cell r="AS11008" t="str">
            <v/>
          </cell>
          <cell r="AT11008" t="str">
            <v>N</v>
          </cell>
          <cell r="AV11008">
            <v>20250415</v>
          </cell>
          <cell r="AW11008">
            <v>20250415</v>
          </cell>
          <cell r="BB11008" t="str">
            <v>Y</v>
          </cell>
          <cell r="BC11008" t="str">
            <v>Yes</v>
          </cell>
          <cell r="BD11008" t="str">
            <v>DICI_KIID</v>
          </cell>
          <cell r="BE11008" t="str">
            <v/>
          </cell>
          <cell r="BF11008" t="str">
            <v/>
          </cell>
          <cell r="BG11008" t="str">
            <v/>
          </cell>
          <cell r="BH11008" t="str">
            <v/>
          </cell>
          <cell r="BI11008" t="str">
            <v>Y</v>
          </cell>
          <cell r="BJ11008" t="str">
            <v>0.0001</v>
          </cell>
          <cell r="BK11008" t="str">
            <v>Y</v>
          </cell>
          <cell r="BL11008" t="str">
            <v>0.01</v>
          </cell>
          <cell r="BM11008">
            <v>29</v>
          </cell>
          <cell r="BN1100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1008" t="str">
            <v>RISK_NARRATIVE</v>
          </cell>
          <cell r="BP11008">
            <v>3</v>
          </cell>
          <cell r="BQ11008" t="str">
            <v>Y</v>
          </cell>
          <cell r="BS11008" t="str">
            <v/>
          </cell>
          <cell r="BT11008" t="str">
            <v/>
          </cell>
          <cell r="BU11008" t="str">
            <v>Y</v>
          </cell>
          <cell r="BV11008" t="str">
            <v/>
          </cell>
          <cell r="BW11008" t="str">
            <v/>
          </cell>
          <cell r="BX11008" t="str">
            <v>BNP IP-FR</v>
          </cell>
          <cell r="BY11008" t="str">
            <v>BNP IP-FR</v>
          </cell>
          <cell r="BZ11008" t="str">
            <v>LIBRARY_FUNDSQUARE</v>
          </cell>
          <cell r="CA11008">
            <v>4.67</v>
          </cell>
          <cell r="CB11008">
            <v>2</v>
          </cell>
          <cell r="CC11008">
            <v>20241118</v>
          </cell>
          <cell r="CD11008">
            <v>4.67</v>
          </cell>
          <cell r="CE11008">
            <v>2</v>
          </cell>
          <cell r="CF11008">
            <v>1</v>
          </cell>
          <cell r="CH11008" t="str">
            <v>N</v>
          </cell>
          <cell r="CI11008" t="str">
            <v/>
          </cell>
          <cell r="CJ11008" t="str">
            <v/>
          </cell>
          <cell r="CK11008" t="str">
            <v/>
          </cell>
          <cell r="CL11008" t="str">
            <v/>
          </cell>
          <cell r="CM11008" t="str">
            <v>JPM Global Government Bond (Hedged in EUR) RI</v>
          </cell>
          <cell r="CN11008" t="str">
            <v/>
          </cell>
          <cell r="CO11008" t="str">
            <v/>
          </cell>
          <cell r="CQ11008" t="str">
            <v/>
          </cell>
          <cell r="CR11008" t="str">
            <v/>
          </cell>
          <cell r="CS11008" t="str">
            <v/>
          </cell>
          <cell r="CT11008">
            <v>1</v>
          </cell>
          <cell r="CU11008" t="str">
            <v>CAT 2</v>
          </cell>
          <cell r="CV11008" t="str">
            <v>PRIIPS_CATEGORY</v>
          </cell>
          <cell r="CW11008">
            <v>4.67</v>
          </cell>
          <cell r="CZ11008" t="str">
            <v/>
          </cell>
          <cell r="DB11008" t="str">
            <v/>
          </cell>
          <cell r="DC11008" t="str">
            <v/>
          </cell>
          <cell r="DD11008" t="str">
            <v/>
          </cell>
          <cell r="DE11008">
            <v>265534</v>
          </cell>
          <cell r="DF11008" t="str">
            <v>BM PRIIPS AFER Global Souverains [44769]</v>
          </cell>
          <cell r="DG11008" t="str">
            <v>EUR</v>
          </cell>
          <cell r="DH11008" t="str">
            <v>AFER GLOBAL SOUVERAINS [Classic, C]</v>
          </cell>
          <cell r="DI11008" t="str">
            <v>Y</v>
          </cell>
          <cell r="DJ11008">
            <v>20250415</v>
          </cell>
          <cell r="DL11008" t="str">
            <v/>
          </cell>
          <cell r="DM11008" t="str">
            <v/>
          </cell>
          <cell r="DN11008" t="str">
            <v/>
          </cell>
          <cell r="DP11008" t="str">
            <v/>
          </cell>
          <cell r="DQ11008" t="str">
            <v/>
          </cell>
          <cell r="DR11008" t="str">
            <v/>
          </cell>
          <cell r="DS11008" t="str">
            <v/>
          </cell>
          <cell r="DT11008" t="str">
            <v/>
          </cell>
        </row>
        <row r="11009">
          <cell r="I11009" t="str">
            <v>LU2993393946</v>
          </cell>
          <cell r="J11009" t="str">
            <v>BNP PARIBAS EASY JPM Tilted EMU Government Bond IG 5-7Y [Track I Plus, D]</v>
          </cell>
          <cell r="K11009">
            <v>996</v>
          </cell>
          <cell r="L11009" t="str">
            <v>Institutional investors, UCITS</v>
          </cell>
          <cell r="M11009" t="str">
            <v>INVEST_LEGAL_TYPE</v>
          </cell>
          <cell r="N11009" t="str">
            <v/>
          </cell>
          <cell r="O11009">
            <v>3</v>
          </cell>
          <cell r="P11009" t="str">
            <v>Registered or Bearer</v>
          </cell>
          <cell r="Q11009" t="str">
            <v>SHARE_FORM</v>
          </cell>
          <cell r="R11009" t="str">
            <v>EUR</v>
          </cell>
          <cell r="S11009" t="str">
            <v/>
          </cell>
          <cell r="T11009">
            <v>11</v>
          </cell>
          <cell r="U11009" t="str">
            <v>Not yet launched</v>
          </cell>
          <cell r="V11009" t="str">
            <v>PRODUCT_STATUS</v>
          </cell>
          <cell r="W11009" t="str">
            <v/>
          </cell>
          <cell r="X11009" t="str">
            <v/>
          </cell>
          <cell r="Y11009" t="str">
            <v/>
          </cell>
          <cell r="Z11009">
            <v>623706</v>
          </cell>
          <cell r="AA11009">
            <v>265919</v>
          </cell>
          <cell r="AB11009" t="str">
            <v>BM BNP PARIBAS EASY JPM Tilted EMU Government Bond IG 5-7Y [44770]</v>
          </cell>
          <cell r="AC11009" t="str">
            <v>EUR</v>
          </cell>
          <cell r="AE11009" t="str">
            <v/>
          </cell>
          <cell r="AF11009" t="str">
            <v/>
          </cell>
          <cell r="AH11009" t="str">
            <v/>
          </cell>
          <cell r="AI11009" t="str">
            <v/>
          </cell>
          <cell r="AJ11009" t="str">
            <v>TRIP</v>
          </cell>
          <cell r="AK11009" t="str">
            <v>Track I Plus</v>
          </cell>
          <cell r="AL11009" t="str">
            <v>SHARE_CATEGORY</v>
          </cell>
          <cell r="AM11009" t="str">
            <v>D</v>
          </cell>
          <cell r="AN11009" t="str">
            <v>Distribution</v>
          </cell>
          <cell r="AO11009" t="str">
            <v>SHARE_TYPE</v>
          </cell>
          <cell r="AP11009" t="str">
            <v/>
          </cell>
          <cell r="AQ11009" t="str">
            <v>Y</v>
          </cell>
          <cell r="AR11009" t="str">
            <v>Annually</v>
          </cell>
          <cell r="AS11009" t="str">
            <v>DIVIDEND_FREQUENCY</v>
          </cell>
          <cell r="AT11009" t="str">
            <v>N</v>
          </cell>
          <cell r="AU11009">
            <v>20250303</v>
          </cell>
          <cell r="AV11009">
            <v>20250228</v>
          </cell>
          <cell r="BB11009" t="str">
            <v>Y</v>
          </cell>
          <cell r="BC11009" t="str">
            <v>Yes</v>
          </cell>
          <cell r="BD11009" t="str">
            <v>DICI_KIID</v>
          </cell>
          <cell r="BE11009" t="str">
            <v/>
          </cell>
          <cell r="BF11009" t="str">
            <v/>
          </cell>
          <cell r="BG11009" t="str">
            <v/>
          </cell>
          <cell r="BH11009" t="str">
            <v/>
          </cell>
          <cell r="BI11009" t="str">
            <v>Y</v>
          </cell>
          <cell r="BJ11009" t="str">
            <v>0.001</v>
          </cell>
          <cell r="BK11009" t="str">
            <v>Y</v>
          </cell>
          <cell r="BL11009" t="str">
            <v>0.0001</v>
          </cell>
          <cell r="BM11009">
            <v>71</v>
          </cell>
          <cell r="BN110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09" t="str">
            <v>RISK_NARRATIVE</v>
          </cell>
          <cell r="BP11009">
            <v>3</v>
          </cell>
          <cell r="BQ11009" t="str">
            <v>Y</v>
          </cell>
          <cell r="BS11009" t="str">
            <v/>
          </cell>
          <cell r="BT11009" t="str">
            <v/>
          </cell>
          <cell r="BU11009" t="str">
            <v>N</v>
          </cell>
          <cell r="BV11009" t="str">
            <v/>
          </cell>
          <cell r="BW11009" t="str">
            <v/>
          </cell>
          <cell r="BX11009" t="str">
            <v>BNP IP-LU</v>
          </cell>
          <cell r="BY11009" t="str">
            <v>BNP IP-LU</v>
          </cell>
          <cell r="BZ11009" t="str">
            <v>LIBRARY_FUNDSQUARE</v>
          </cell>
          <cell r="CA11009">
            <v>4.95</v>
          </cell>
          <cell r="CB11009">
            <v>3</v>
          </cell>
          <cell r="CC11009">
            <v>20260306</v>
          </cell>
          <cell r="CD11009">
            <v>5</v>
          </cell>
          <cell r="CE11009">
            <v>3</v>
          </cell>
          <cell r="CF11009">
            <v>1</v>
          </cell>
          <cell r="CG11009">
            <v>7</v>
          </cell>
          <cell r="CH11009" t="str">
            <v>N</v>
          </cell>
          <cell r="CI11009" t="str">
            <v/>
          </cell>
          <cell r="CJ11009" t="str">
            <v/>
          </cell>
          <cell r="CK11009" t="str">
            <v/>
          </cell>
          <cell r="CL11009" t="str">
            <v/>
          </cell>
          <cell r="CM11009" t="str">
            <v>J.P. Morgan Tilted EMU Government Bond IG 5-7 Year (EUR) RI</v>
          </cell>
          <cell r="CN11009" t="str">
            <v/>
          </cell>
          <cell r="CO11009" t="str">
            <v/>
          </cell>
          <cell r="CP11009">
            <v>265919</v>
          </cell>
          <cell r="CQ11009" t="str">
            <v>BM BNP PARIBAS EASY JPM Tilted EMU Government Bond IG 5-7Y [44770]</v>
          </cell>
          <cell r="CR11009" t="str">
            <v>EUR</v>
          </cell>
          <cell r="CS11009" t="str">
            <v>J.P. Morgan Tilted EMU Government Bond IG 5-7 Year (EUR) RI</v>
          </cell>
          <cell r="CT11009">
            <v>1</v>
          </cell>
          <cell r="CU11009" t="str">
            <v>CAT 2</v>
          </cell>
          <cell r="CV11009" t="str">
            <v>PRIIPS_CATEGORY</v>
          </cell>
          <cell r="CW11009">
            <v>5</v>
          </cell>
          <cell r="CZ11009" t="str">
            <v/>
          </cell>
          <cell r="DB11009" t="str">
            <v/>
          </cell>
          <cell r="DC11009" t="str">
            <v/>
          </cell>
          <cell r="DD11009" t="str">
            <v/>
          </cell>
          <cell r="DE11009">
            <v>265633</v>
          </cell>
          <cell r="DF11009" t="str">
            <v>BM PRIIPS BNP PARIBAS EASY JPM Tilted EMU Government Bond IG 5-7Y [44770]</v>
          </cell>
          <cell r="DG11009" t="str">
            <v>EUR</v>
          </cell>
          <cell r="DH11009" t="str">
            <v>BNP PARIBAS EASY JPM Tilted EMU Government Bond IG 5-7Y [UCITS ETF, C]</v>
          </cell>
          <cell r="DI11009" t="str">
            <v>N</v>
          </cell>
          <cell r="DK11009">
            <v>265920</v>
          </cell>
          <cell r="DL11009" t="str">
            <v>BM SFDR BNP PARIBAS EASY JPM Tilted EMU Government Bond IG 5-7Y [44770]</v>
          </cell>
          <cell r="DM11009" t="str">
            <v>EUR</v>
          </cell>
          <cell r="DN11009" t="str">
            <v>J.P. Morgan Tilted EMU Government Bond IG 5-7 Year (EUR) RI</v>
          </cell>
          <cell r="DP11009" t="str">
            <v/>
          </cell>
          <cell r="DQ11009" t="str">
            <v/>
          </cell>
          <cell r="DR11009" t="str">
            <v/>
          </cell>
          <cell r="DS11009" t="str">
            <v/>
          </cell>
          <cell r="DT11009" t="str">
            <v/>
          </cell>
        </row>
        <row r="11010">
          <cell r="I11010" t="str">
            <v>LU2993393276</v>
          </cell>
          <cell r="J11010" t="str">
            <v>BNP PARIBAS EASY JPM Tilted EMU Government Bond IG 5-7Y [Track Classic, D]</v>
          </cell>
          <cell r="K11010">
            <v>631</v>
          </cell>
          <cell r="L11010" t="str">
            <v>All</v>
          </cell>
          <cell r="M11010" t="str">
            <v>INVEST_LEGAL_TYPE</v>
          </cell>
          <cell r="N11010" t="str">
            <v/>
          </cell>
          <cell r="O11010">
            <v>3</v>
          </cell>
          <cell r="P11010" t="str">
            <v>Registered or Bearer</v>
          </cell>
          <cell r="Q11010" t="str">
            <v>SHARE_FORM</v>
          </cell>
          <cell r="R11010" t="str">
            <v>EUR</v>
          </cell>
          <cell r="S11010" t="str">
            <v/>
          </cell>
          <cell r="T11010">
            <v>11</v>
          </cell>
          <cell r="U11010" t="str">
            <v>Not yet launched</v>
          </cell>
          <cell r="V11010" t="str">
            <v>PRODUCT_STATUS</v>
          </cell>
          <cell r="W11010" t="str">
            <v/>
          </cell>
          <cell r="X11010" t="str">
            <v/>
          </cell>
          <cell r="Y11010" t="str">
            <v/>
          </cell>
          <cell r="Z11010">
            <v>623706</v>
          </cell>
          <cell r="AA11010">
            <v>265919</v>
          </cell>
          <cell r="AB11010" t="str">
            <v>BM BNP PARIBAS EASY JPM Tilted EMU Government Bond IG 5-7Y [44770]</v>
          </cell>
          <cell r="AC11010" t="str">
            <v>EUR</v>
          </cell>
          <cell r="AE11010" t="str">
            <v/>
          </cell>
          <cell r="AF11010" t="str">
            <v/>
          </cell>
          <cell r="AH11010" t="str">
            <v/>
          </cell>
          <cell r="AI11010" t="str">
            <v/>
          </cell>
          <cell r="AJ11010" t="str">
            <v>TRC</v>
          </cell>
          <cell r="AK11010" t="str">
            <v>Track Classic</v>
          </cell>
          <cell r="AL11010" t="str">
            <v>SHARE_CATEGORY</v>
          </cell>
          <cell r="AM11010" t="str">
            <v>D</v>
          </cell>
          <cell r="AN11010" t="str">
            <v>Distribution</v>
          </cell>
          <cell r="AO11010" t="str">
            <v>SHARE_TYPE</v>
          </cell>
          <cell r="AP11010" t="str">
            <v/>
          </cell>
          <cell r="AQ11010" t="str">
            <v>Y</v>
          </cell>
          <cell r="AR11010" t="str">
            <v>Annually</v>
          </cell>
          <cell r="AS11010" t="str">
            <v>DIVIDEND_FREQUENCY</v>
          </cell>
          <cell r="AT11010" t="str">
            <v>N</v>
          </cell>
          <cell r="AU11010">
            <v>20250303</v>
          </cell>
          <cell r="AV11010">
            <v>20250228</v>
          </cell>
          <cell r="BB11010" t="str">
            <v>Y</v>
          </cell>
          <cell r="BC11010" t="str">
            <v>Yes</v>
          </cell>
          <cell r="BD11010" t="str">
            <v>DICI_KIID</v>
          </cell>
          <cell r="BE11010" t="str">
            <v/>
          </cell>
          <cell r="BF11010" t="str">
            <v/>
          </cell>
          <cell r="BG11010" t="str">
            <v/>
          </cell>
          <cell r="BH11010" t="str">
            <v/>
          </cell>
          <cell r="BI11010" t="str">
            <v>Y</v>
          </cell>
          <cell r="BJ11010" t="str">
            <v>0.001</v>
          </cell>
          <cell r="BK11010" t="str">
            <v>Y</v>
          </cell>
          <cell r="BL11010" t="str">
            <v>0.0001</v>
          </cell>
          <cell r="BM11010">
            <v>71</v>
          </cell>
          <cell r="BN110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0" t="str">
            <v>RISK_NARRATIVE</v>
          </cell>
          <cell r="BP11010">
            <v>3</v>
          </cell>
          <cell r="BQ11010" t="str">
            <v>Y</v>
          </cell>
          <cell r="BS11010" t="str">
            <v/>
          </cell>
          <cell r="BT11010" t="str">
            <v/>
          </cell>
          <cell r="BU11010" t="str">
            <v>N</v>
          </cell>
          <cell r="BV11010" t="str">
            <v/>
          </cell>
          <cell r="BW11010" t="str">
            <v/>
          </cell>
          <cell r="BX11010" t="str">
            <v>BNP IP-LU</v>
          </cell>
          <cell r="BY11010" t="str">
            <v>BNP IP-LU</v>
          </cell>
          <cell r="BZ11010" t="str">
            <v>LIBRARY_FUNDSQUARE</v>
          </cell>
          <cell r="CA11010">
            <v>4.95</v>
          </cell>
          <cell r="CB11010">
            <v>3</v>
          </cell>
          <cell r="CC11010">
            <v>20260306</v>
          </cell>
          <cell r="CD11010">
            <v>5</v>
          </cell>
          <cell r="CE11010">
            <v>3</v>
          </cell>
          <cell r="CF11010">
            <v>1</v>
          </cell>
          <cell r="CG11010">
            <v>7</v>
          </cell>
          <cell r="CH11010" t="str">
            <v>N</v>
          </cell>
          <cell r="CI11010" t="str">
            <v/>
          </cell>
          <cell r="CJ11010" t="str">
            <v/>
          </cell>
          <cell r="CK11010" t="str">
            <v/>
          </cell>
          <cell r="CL11010" t="str">
            <v/>
          </cell>
          <cell r="CM11010" t="str">
            <v>J.P. Morgan Tilted EMU Government Bond IG 5-7 Year (EUR) RI</v>
          </cell>
          <cell r="CN11010" t="str">
            <v/>
          </cell>
          <cell r="CO11010" t="str">
            <v/>
          </cell>
          <cell r="CP11010">
            <v>265919</v>
          </cell>
          <cell r="CQ11010" t="str">
            <v>BM BNP PARIBAS EASY JPM Tilted EMU Government Bond IG 5-7Y [44770]</v>
          </cell>
          <cell r="CR11010" t="str">
            <v>EUR</v>
          </cell>
          <cell r="CS11010" t="str">
            <v>J.P. Morgan Tilted EMU Government Bond IG 5-7 Year (EUR) RI</v>
          </cell>
          <cell r="CT11010">
            <v>1</v>
          </cell>
          <cell r="CU11010" t="str">
            <v>CAT 2</v>
          </cell>
          <cell r="CV11010" t="str">
            <v>PRIIPS_CATEGORY</v>
          </cell>
          <cell r="CW11010">
            <v>5</v>
          </cell>
          <cell r="CZ11010" t="str">
            <v/>
          </cell>
          <cell r="DB11010" t="str">
            <v/>
          </cell>
          <cell r="DC11010" t="str">
            <v/>
          </cell>
          <cell r="DD11010" t="str">
            <v/>
          </cell>
          <cell r="DE11010">
            <v>265633</v>
          </cell>
          <cell r="DF11010" t="str">
            <v>BM PRIIPS BNP PARIBAS EASY JPM Tilted EMU Government Bond IG 5-7Y [44770]</v>
          </cell>
          <cell r="DG11010" t="str">
            <v>EUR</v>
          </cell>
          <cell r="DH11010" t="str">
            <v>BNP PARIBAS EASY JPM Tilted EMU Government Bond IG 5-7Y [UCITS ETF, C]</v>
          </cell>
          <cell r="DI11010" t="str">
            <v>N</v>
          </cell>
          <cell r="DK11010">
            <v>265920</v>
          </cell>
          <cell r="DL11010" t="str">
            <v>BM SFDR BNP PARIBAS EASY JPM Tilted EMU Government Bond IG 5-7Y [44770]</v>
          </cell>
          <cell r="DM11010" t="str">
            <v>EUR</v>
          </cell>
          <cell r="DN11010" t="str">
            <v>J.P. Morgan Tilted EMU Government Bond IG 5-7 Year (EUR) RI</v>
          </cell>
          <cell r="DP11010" t="str">
            <v/>
          </cell>
          <cell r="DQ11010" t="str">
            <v/>
          </cell>
          <cell r="DR11010" t="str">
            <v/>
          </cell>
          <cell r="DS11010" t="str">
            <v/>
          </cell>
          <cell r="DT11010" t="str">
            <v/>
          </cell>
        </row>
        <row r="11011">
          <cell r="I11011" t="str">
            <v>LU2993392898</v>
          </cell>
          <cell r="J11011" t="str">
            <v>BNP PARIBAS EASY JPM Tilted EMU Government Bond IG 5-7Y [UCITS ETF, C]</v>
          </cell>
          <cell r="K11011">
            <v>631</v>
          </cell>
          <cell r="L11011" t="str">
            <v>All</v>
          </cell>
          <cell r="M11011" t="str">
            <v>INVEST_LEGAL_TYPE</v>
          </cell>
          <cell r="N11011" t="str">
            <v>Primary market: Authorised Participants and Authorised Investors // Secondary market: All</v>
          </cell>
          <cell r="O11011">
            <v>3</v>
          </cell>
          <cell r="P11011" t="str">
            <v>Registered or Bearer</v>
          </cell>
          <cell r="Q11011" t="str">
            <v>SHARE_FORM</v>
          </cell>
          <cell r="R11011" t="str">
            <v>EUR</v>
          </cell>
          <cell r="S11011" t="str">
            <v/>
          </cell>
          <cell r="T11011">
            <v>1</v>
          </cell>
          <cell r="U11011" t="str">
            <v>Launched</v>
          </cell>
          <cell r="V11011" t="str">
            <v>PRODUCT_STATUS</v>
          </cell>
          <cell r="W11011" t="str">
            <v/>
          </cell>
          <cell r="X11011" t="str">
            <v/>
          </cell>
          <cell r="Y11011" t="str">
            <v/>
          </cell>
          <cell r="Z11011">
            <v>623706</v>
          </cell>
          <cell r="AA11011">
            <v>265919</v>
          </cell>
          <cell r="AB11011" t="str">
            <v>BM BNP PARIBAS EASY JPM Tilted EMU Government Bond IG 5-7Y [44770]</v>
          </cell>
          <cell r="AC11011" t="str">
            <v>EUR</v>
          </cell>
          <cell r="AE11011" t="str">
            <v/>
          </cell>
          <cell r="AF11011" t="str">
            <v/>
          </cell>
          <cell r="AH11011" t="str">
            <v/>
          </cell>
          <cell r="AI11011" t="str">
            <v/>
          </cell>
          <cell r="AJ11011" t="str">
            <v>UETF</v>
          </cell>
          <cell r="AK11011" t="str">
            <v>UCITS ETF</v>
          </cell>
          <cell r="AL11011" t="str">
            <v>SHARE_CATEGORY</v>
          </cell>
          <cell r="AM11011" t="str">
            <v>C</v>
          </cell>
          <cell r="AN11011" t="str">
            <v>Capitalisation</v>
          </cell>
          <cell r="AO11011" t="str">
            <v>SHARE_TYPE</v>
          </cell>
          <cell r="AP11011" t="str">
            <v/>
          </cell>
          <cell r="AQ11011" t="str">
            <v/>
          </cell>
          <cell r="AR11011" t="str">
            <v/>
          </cell>
          <cell r="AS11011" t="str">
            <v/>
          </cell>
          <cell r="AT11011" t="str">
            <v>N</v>
          </cell>
          <cell r="AU11011">
            <v>20250303</v>
          </cell>
          <cell r="AV11011">
            <v>20250228</v>
          </cell>
          <cell r="AW11011">
            <v>20250506</v>
          </cell>
          <cell r="BB11011" t="str">
            <v>Y</v>
          </cell>
          <cell r="BC11011" t="str">
            <v>Yes</v>
          </cell>
          <cell r="BD11011" t="str">
            <v>DICI_KIID</v>
          </cell>
          <cell r="BE11011" t="str">
            <v/>
          </cell>
          <cell r="BF11011" t="str">
            <v/>
          </cell>
          <cell r="BG11011" t="str">
            <v/>
          </cell>
          <cell r="BH11011" t="str">
            <v/>
          </cell>
          <cell r="BI11011" t="str">
            <v>N</v>
          </cell>
          <cell r="BJ11011" t="str">
            <v/>
          </cell>
          <cell r="BK11011" t="str">
            <v>Y</v>
          </cell>
          <cell r="BL11011" t="str">
            <v>0.0001</v>
          </cell>
          <cell r="BM11011">
            <v>71</v>
          </cell>
          <cell r="BN110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1" t="str">
            <v>RISK_NARRATIVE</v>
          </cell>
          <cell r="BP11011">
            <v>3</v>
          </cell>
          <cell r="BQ11011" t="str">
            <v>Y</v>
          </cell>
          <cell r="BS11011" t="str">
            <v/>
          </cell>
          <cell r="BT11011" t="str">
            <v/>
          </cell>
          <cell r="BU11011" t="str">
            <v>Y</v>
          </cell>
          <cell r="BV11011" t="str">
            <v/>
          </cell>
          <cell r="BW11011" t="str">
            <v/>
          </cell>
          <cell r="BX11011" t="str">
            <v>BNP IP-LU</v>
          </cell>
          <cell r="BY11011" t="str">
            <v>BNP IP-LU</v>
          </cell>
          <cell r="BZ11011" t="str">
            <v>LIBRARY_FUNDSQUARE</v>
          </cell>
          <cell r="CA11011">
            <v>4.95</v>
          </cell>
          <cell r="CB11011">
            <v>3</v>
          </cell>
          <cell r="CC11011">
            <v>20260306</v>
          </cell>
          <cell r="CD11011">
            <v>5</v>
          </cell>
          <cell r="CE11011">
            <v>3</v>
          </cell>
          <cell r="CF11011">
            <v>1</v>
          </cell>
          <cell r="CG11011">
            <v>7</v>
          </cell>
          <cell r="CH11011" t="str">
            <v>Y</v>
          </cell>
          <cell r="CI11011" t="str">
            <v/>
          </cell>
          <cell r="CJ11011" t="str">
            <v/>
          </cell>
          <cell r="CK11011" t="str">
            <v/>
          </cell>
          <cell r="CL11011" t="str">
            <v/>
          </cell>
          <cell r="CM11011" t="str">
            <v>J.P. Morgan Tilted EMU Government Bond IG 5-7 Year (EUR) RI</v>
          </cell>
          <cell r="CN11011" t="str">
            <v/>
          </cell>
          <cell r="CO11011" t="str">
            <v/>
          </cell>
          <cell r="CP11011">
            <v>265919</v>
          </cell>
          <cell r="CQ11011" t="str">
            <v>BM BNP PARIBAS EASY JPM Tilted EMU Government Bond IG 5-7Y [44770]</v>
          </cell>
          <cell r="CR11011" t="str">
            <v>EUR</v>
          </cell>
          <cell r="CS11011" t="str">
            <v>J.P. Morgan Tilted EMU Government Bond IG 5-7 Year (EUR) RI</v>
          </cell>
          <cell r="CT11011">
            <v>1</v>
          </cell>
          <cell r="CU11011" t="str">
            <v>CAT 2</v>
          </cell>
          <cell r="CV11011" t="str">
            <v>PRIIPS_CATEGORY</v>
          </cell>
          <cell r="CW11011">
            <v>5</v>
          </cell>
          <cell r="CZ11011" t="str">
            <v/>
          </cell>
          <cell r="DB11011" t="str">
            <v/>
          </cell>
          <cell r="DC11011" t="str">
            <v/>
          </cell>
          <cell r="DD11011" t="str">
            <v/>
          </cell>
          <cell r="DE11011">
            <v>265633</v>
          </cell>
          <cell r="DF11011" t="str">
            <v>BM PRIIPS BNP PARIBAS EASY JPM Tilted EMU Government Bond IG 5-7Y [44770]</v>
          </cell>
          <cell r="DG11011" t="str">
            <v>EUR</v>
          </cell>
          <cell r="DH11011" t="str">
            <v>BNP PARIBAS EASY JPM Tilted EMU Government Bond IG 5-7Y [UCITS ETF, C]</v>
          </cell>
          <cell r="DI11011" t="str">
            <v>Y</v>
          </cell>
          <cell r="DK11011">
            <v>265920</v>
          </cell>
          <cell r="DL11011" t="str">
            <v>BM SFDR BNP PARIBAS EASY JPM Tilted EMU Government Bond IG 5-7Y [44770]</v>
          </cell>
          <cell r="DM11011" t="str">
            <v>EUR</v>
          </cell>
          <cell r="DN11011" t="str">
            <v>J.P. Morgan Tilted EMU Government Bond IG 5-7 Year (EUR) RI</v>
          </cell>
          <cell r="DP11011" t="str">
            <v/>
          </cell>
          <cell r="DQ11011" t="str">
            <v/>
          </cell>
          <cell r="DR11011" t="str">
            <v/>
          </cell>
          <cell r="DS11011" t="str">
            <v/>
          </cell>
          <cell r="DT11011" t="str">
            <v/>
          </cell>
        </row>
        <row r="11012">
          <cell r="I11012" t="str">
            <v>LU2993393359</v>
          </cell>
          <cell r="J11012" t="str">
            <v>BNP PARIBAS EASY JPM Tilted EMU Government Bond IG 5-7Y [Track Privilege, C]</v>
          </cell>
          <cell r="K11012">
            <v>638</v>
          </cell>
          <cell r="L11012" t="str">
            <v>Distributors,  Managers, All</v>
          </cell>
          <cell r="M11012" t="str">
            <v>INVEST_LEGAL_TYPE</v>
          </cell>
          <cell r="N11012" t="str">
            <v/>
          </cell>
          <cell r="O11012">
            <v>3</v>
          </cell>
          <cell r="P11012" t="str">
            <v>Registered or Bearer</v>
          </cell>
          <cell r="Q11012" t="str">
            <v>SHARE_FORM</v>
          </cell>
          <cell r="R11012" t="str">
            <v>EUR</v>
          </cell>
          <cell r="S11012" t="str">
            <v/>
          </cell>
          <cell r="T11012">
            <v>1</v>
          </cell>
          <cell r="U11012" t="str">
            <v>Launched</v>
          </cell>
          <cell r="V11012" t="str">
            <v>PRODUCT_STATUS</v>
          </cell>
          <cell r="W11012" t="str">
            <v/>
          </cell>
          <cell r="X11012" t="str">
            <v/>
          </cell>
          <cell r="Y11012" t="str">
            <v/>
          </cell>
          <cell r="Z11012">
            <v>623706</v>
          </cell>
          <cell r="AA11012">
            <v>265919</v>
          </cell>
          <cell r="AB11012" t="str">
            <v>BM BNP PARIBAS EASY JPM Tilted EMU Government Bond IG 5-7Y [44770]</v>
          </cell>
          <cell r="AC11012" t="str">
            <v>EUR</v>
          </cell>
          <cell r="AE11012" t="str">
            <v/>
          </cell>
          <cell r="AF11012" t="str">
            <v/>
          </cell>
          <cell r="AH11012" t="str">
            <v/>
          </cell>
          <cell r="AI11012" t="str">
            <v/>
          </cell>
          <cell r="AJ11012" t="str">
            <v>TRP</v>
          </cell>
          <cell r="AK11012" t="str">
            <v>Track Privilege</v>
          </cell>
          <cell r="AL11012" t="str">
            <v>SHARE_CATEGORY</v>
          </cell>
          <cell r="AM11012" t="str">
            <v>C</v>
          </cell>
          <cell r="AN11012" t="str">
            <v>Capitalisation</v>
          </cell>
          <cell r="AO11012" t="str">
            <v>SHARE_TYPE</v>
          </cell>
          <cell r="AP11012" t="str">
            <v/>
          </cell>
          <cell r="AQ11012" t="str">
            <v/>
          </cell>
          <cell r="AR11012" t="str">
            <v/>
          </cell>
          <cell r="AS11012" t="str">
            <v/>
          </cell>
          <cell r="AT11012" t="str">
            <v>N</v>
          </cell>
          <cell r="AU11012">
            <v>20250303</v>
          </cell>
          <cell r="AV11012">
            <v>20250228</v>
          </cell>
          <cell r="AW11012">
            <v>20250506</v>
          </cell>
          <cell r="BB11012" t="str">
            <v>Y</v>
          </cell>
          <cell r="BC11012" t="str">
            <v>Yes</v>
          </cell>
          <cell r="BD11012" t="str">
            <v>DICI_KIID</v>
          </cell>
          <cell r="BE11012" t="str">
            <v/>
          </cell>
          <cell r="BF11012" t="str">
            <v/>
          </cell>
          <cell r="BG11012" t="str">
            <v/>
          </cell>
          <cell r="BH11012" t="str">
            <v/>
          </cell>
          <cell r="BI11012" t="str">
            <v>Y</v>
          </cell>
          <cell r="BJ11012" t="str">
            <v>0.001</v>
          </cell>
          <cell r="BK11012" t="str">
            <v>Y</v>
          </cell>
          <cell r="BL11012" t="str">
            <v>0.0001</v>
          </cell>
          <cell r="BM11012">
            <v>71</v>
          </cell>
          <cell r="BN110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2" t="str">
            <v>RISK_NARRATIVE</v>
          </cell>
          <cell r="BP11012">
            <v>3</v>
          </cell>
          <cell r="BQ11012" t="str">
            <v>Y</v>
          </cell>
          <cell r="BS11012" t="str">
            <v/>
          </cell>
          <cell r="BT11012" t="str">
            <v/>
          </cell>
          <cell r="BU11012" t="str">
            <v>Y</v>
          </cell>
          <cell r="BV11012" t="str">
            <v/>
          </cell>
          <cell r="BW11012" t="str">
            <v/>
          </cell>
          <cell r="BX11012" t="str">
            <v>BNP IP-LU</v>
          </cell>
          <cell r="BY11012" t="str">
            <v>BNP IP-LU</v>
          </cell>
          <cell r="BZ11012" t="str">
            <v>LIBRARY_FUNDSQUARE</v>
          </cell>
          <cell r="CA11012">
            <v>4.95</v>
          </cell>
          <cell r="CB11012">
            <v>3</v>
          </cell>
          <cell r="CC11012">
            <v>20260306</v>
          </cell>
          <cell r="CD11012">
            <v>5</v>
          </cell>
          <cell r="CE11012">
            <v>3</v>
          </cell>
          <cell r="CF11012">
            <v>1</v>
          </cell>
          <cell r="CG11012">
            <v>7</v>
          </cell>
          <cell r="CH11012" t="str">
            <v>N</v>
          </cell>
          <cell r="CI11012" t="str">
            <v/>
          </cell>
          <cell r="CJ11012" t="str">
            <v/>
          </cell>
          <cell r="CK11012" t="str">
            <v/>
          </cell>
          <cell r="CL11012" t="str">
            <v/>
          </cell>
          <cell r="CM11012" t="str">
            <v>J.P. Morgan Tilted EMU Government Bond IG 5-7 Year (EUR) RI</v>
          </cell>
          <cell r="CN11012" t="str">
            <v/>
          </cell>
          <cell r="CO11012" t="str">
            <v/>
          </cell>
          <cell r="CP11012">
            <v>265919</v>
          </cell>
          <cell r="CQ11012" t="str">
            <v>BM BNP PARIBAS EASY JPM Tilted EMU Government Bond IG 5-7Y [44770]</v>
          </cell>
          <cell r="CR11012" t="str">
            <v>EUR</v>
          </cell>
          <cell r="CS11012" t="str">
            <v>J.P. Morgan Tilted EMU Government Bond IG 5-7 Year (EUR) RI</v>
          </cell>
          <cell r="CT11012">
            <v>1</v>
          </cell>
          <cell r="CU11012" t="str">
            <v>CAT 2</v>
          </cell>
          <cell r="CV11012" t="str">
            <v>PRIIPS_CATEGORY</v>
          </cell>
          <cell r="CW11012">
            <v>5</v>
          </cell>
          <cell r="CZ11012" t="str">
            <v/>
          </cell>
          <cell r="DB11012" t="str">
            <v/>
          </cell>
          <cell r="DC11012" t="str">
            <v/>
          </cell>
          <cell r="DD11012" t="str">
            <v/>
          </cell>
          <cell r="DE11012">
            <v>265633</v>
          </cell>
          <cell r="DF11012" t="str">
            <v>BM PRIIPS BNP PARIBAS EASY JPM Tilted EMU Government Bond IG 5-7Y [44770]</v>
          </cell>
          <cell r="DG11012" t="str">
            <v>EUR</v>
          </cell>
          <cell r="DH11012" t="str">
            <v>BNP PARIBAS EASY JPM Tilted EMU Government Bond IG 5-7Y [UCITS ETF, C]</v>
          </cell>
          <cell r="DI11012" t="str">
            <v>N</v>
          </cell>
          <cell r="DK11012">
            <v>265920</v>
          </cell>
          <cell r="DL11012" t="str">
            <v>BM SFDR BNP PARIBAS EASY JPM Tilted EMU Government Bond IG 5-7Y [44770]</v>
          </cell>
          <cell r="DM11012" t="str">
            <v>EUR</v>
          </cell>
          <cell r="DN11012" t="str">
            <v>J.P. Morgan Tilted EMU Government Bond IG 5-7 Year (EUR) RI</v>
          </cell>
          <cell r="DP11012" t="str">
            <v/>
          </cell>
          <cell r="DQ11012" t="str">
            <v/>
          </cell>
          <cell r="DR11012" t="str">
            <v/>
          </cell>
          <cell r="DS11012" t="str">
            <v/>
          </cell>
          <cell r="DT11012" t="str">
            <v/>
          </cell>
        </row>
        <row r="11013">
          <cell r="I11013" t="str">
            <v>LU2993394084</v>
          </cell>
          <cell r="J11013" t="str">
            <v>BNP PARIBAS EASY JPM Tilted EMU Government Bond IG 5-7Y [Track X, C]</v>
          </cell>
          <cell r="K11013">
            <v>632</v>
          </cell>
          <cell r="L11013" t="str">
            <v>Authorised Investors</v>
          </cell>
          <cell r="M11013" t="str">
            <v>INVEST_LEGAL_TYPE</v>
          </cell>
          <cell r="N11013" t="str">
            <v/>
          </cell>
          <cell r="O11013">
            <v>3</v>
          </cell>
          <cell r="P11013" t="str">
            <v>Registered or Bearer</v>
          </cell>
          <cell r="Q11013" t="str">
            <v>SHARE_FORM</v>
          </cell>
          <cell r="R11013" t="str">
            <v>EUR</v>
          </cell>
          <cell r="S11013" t="str">
            <v/>
          </cell>
          <cell r="T11013">
            <v>11</v>
          </cell>
          <cell r="U11013" t="str">
            <v>Not yet launched</v>
          </cell>
          <cell r="V11013" t="str">
            <v>PRODUCT_STATUS</v>
          </cell>
          <cell r="W11013" t="str">
            <v/>
          </cell>
          <cell r="X11013" t="str">
            <v/>
          </cell>
          <cell r="Y11013" t="str">
            <v/>
          </cell>
          <cell r="Z11013">
            <v>623706</v>
          </cell>
          <cell r="AA11013">
            <v>265919</v>
          </cell>
          <cell r="AB11013" t="str">
            <v>BM BNP PARIBAS EASY JPM Tilted EMU Government Bond IG 5-7Y [44770]</v>
          </cell>
          <cell r="AC11013" t="str">
            <v>EUR</v>
          </cell>
          <cell r="AE11013" t="str">
            <v/>
          </cell>
          <cell r="AF11013" t="str">
            <v/>
          </cell>
          <cell r="AH11013" t="str">
            <v/>
          </cell>
          <cell r="AI11013" t="str">
            <v/>
          </cell>
          <cell r="AJ11013" t="str">
            <v>TRX</v>
          </cell>
          <cell r="AK11013" t="str">
            <v>Track X</v>
          </cell>
          <cell r="AL11013" t="str">
            <v>SHARE_CATEGORY</v>
          </cell>
          <cell r="AM11013" t="str">
            <v>C</v>
          </cell>
          <cell r="AN11013" t="str">
            <v>Capitalisation</v>
          </cell>
          <cell r="AO11013" t="str">
            <v>SHARE_TYPE</v>
          </cell>
          <cell r="AP11013" t="str">
            <v/>
          </cell>
          <cell r="AQ11013" t="str">
            <v/>
          </cell>
          <cell r="AR11013" t="str">
            <v/>
          </cell>
          <cell r="AS11013" t="str">
            <v/>
          </cell>
          <cell r="AT11013" t="str">
            <v>N</v>
          </cell>
          <cell r="AU11013">
            <v>20250303</v>
          </cell>
          <cell r="AV11013">
            <v>20250228</v>
          </cell>
          <cell r="BB11013" t="str">
            <v>Y</v>
          </cell>
          <cell r="BC11013" t="str">
            <v>Yes</v>
          </cell>
          <cell r="BD11013" t="str">
            <v>DICI_KIID</v>
          </cell>
          <cell r="BE11013" t="str">
            <v/>
          </cell>
          <cell r="BF11013" t="str">
            <v/>
          </cell>
          <cell r="BG11013" t="str">
            <v/>
          </cell>
          <cell r="BH11013" t="str">
            <v/>
          </cell>
          <cell r="BI11013" t="str">
            <v>Y</v>
          </cell>
          <cell r="BJ11013" t="str">
            <v>0.001</v>
          </cell>
          <cell r="BK11013" t="str">
            <v>Y</v>
          </cell>
          <cell r="BL11013" t="str">
            <v>0.0001</v>
          </cell>
          <cell r="BM11013">
            <v>71</v>
          </cell>
          <cell r="BN110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3" t="str">
            <v>RISK_NARRATIVE</v>
          </cell>
          <cell r="BP11013">
            <v>3</v>
          </cell>
          <cell r="BQ11013" t="str">
            <v>N</v>
          </cell>
          <cell r="BS11013" t="str">
            <v/>
          </cell>
          <cell r="BT11013" t="str">
            <v/>
          </cell>
          <cell r="BU11013" t="str">
            <v>N</v>
          </cell>
          <cell r="BV11013" t="str">
            <v/>
          </cell>
          <cell r="BW11013" t="str">
            <v/>
          </cell>
          <cell r="BX11013" t="str">
            <v>BNP IP-LU</v>
          </cell>
          <cell r="BY11013" t="str">
            <v>BNP IP-LU</v>
          </cell>
          <cell r="BZ11013" t="str">
            <v>LIBRARY_FUNDSQUARE</v>
          </cell>
          <cell r="CA11013">
            <v>4.95</v>
          </cell>
          <cell r="CB11013">
            <v>3</v>
          </cell>
          <cell r="CC11013">
            <v>20260306</v>
          </cell>
          <cell r="CD11013">
            <v>5</v>
          </cell>
          <cell r="CE11013">
            <v>3</v>
          </cell>
          <cell r="CF11013">
            <v>1</v>
          </cell>
          <cell r="CG11013">
            <v>7</v>
          </cell>
          <cell r="CH11013" t="str">
            <v>N</v>
          </cell>
          <cell r="CI11013" t="str">
            <v/>
          </cell>
          <cell r="CJ11013" t="str">
            <v/>
          </cell>
          <cell r="CK11013" t="str">
            <v/>
          </cell>
          <cell r="CL11013" t="str">
            <v/>
          </cell>
          <cell r="CM11013" t="str">
            <v>J.P. Morgan Tilted EMU Government Bond IG 5-7 Year (EUR) RI</v>
          </cell>
          <cell r="CN11013" t="str">
            <v/>
          </cell>
          <cell r="CO11013" t="str">
            <v/>
          </cell>
          <cell r="CP11013">
            <v>265919</v>
          </cell>
          <cell r="CQ11013" t="str">
            <v>BM BNP PARIBAS EASY JPM Tilted EMU Government Bond IG 5-7Y [44770]</v>
          </cell>
          <cell r="CR11013" t="str">
            <v>EUR</v>
          </cell>
          <cell r="CS11013" t="str">
            <v>J.P. Morgan Tilted EMU Government Bond IG 5-7 Year (EUR) RI</v>
          </cell>
          <cell r="CT11013">
            <v>1</v>
          </cell>
          <cell r="CU11013" t="str">
            <v>CAT 2</v>
          </cell>
          <cell r="CV11013" t="str">
            <v>PRIIPS_CATEGORY</v>
          </cell>
          <cell r="CW11013">
            <v>5</v>
          </cell>
          <cell r="CZ11013" t="str">
            <v/>
          </cell>
          <cell r="DB11013" t="str">
            <v/>
          </cell>
          <cell r="DC11013" t="str">
            <v/>
          </cell>
          <cell r="DD11013" t="str">
            <v/>
          </cell>
          <cell r="DE11013">
            <v>265633</v>
          </cell>
          <cell r="DF11013" t="str">
            <v>BM PRIIPS BNP PARIBAS EASY JPM Tilted EMU Government Bond IG 5-7Y [44770]</v>
          </cell>
          <cell r="DG11013" t="str">
            <v>EUR</v>
          </cell>
          <cell r="DH11013" t="str">
            <v>BNP PARIBAS EASY JPM Tilted EMU Government Bond IG 5-7Y [UCITS ETF, C]</v>
          </cell>
          <cell r="DI11013" t="str">
            <v>N</v>
          </cell>
          <cell r="DK11013">
            <v>265920</v>
          </cell>
          <cell r="DL11013" t="str">
            <v>BM SFDR BNP PARIBAS EASY JPM Tilted EMU Government Bond IG 5-7Y [44770]</v>
          </cell>
          <cell r="DM11013" t="str">
            <v>EUR</v>
          </cell>
          <cell r="DN11013" t="str">
            <v>J.P. Morgan Tilted EMU Government Bond IG 5-7 Year (EUR) RI</v>
          </cell>
          <cell r="DP11013" t="str">
            <v/>
          </cell>
          <cell r="DQ11013" t="str">
            <v/>
          </cell>
          <cell r="DR11013" t="str">
            <v/>
          </cell>
          <cell r="DS11013" t="str">
            <v/>
          </cell>
          <cell r="DT11013" t="str">
            <v/>
          </cell>
        </row>
        <row r="11014">
          <cell r="I11014" t="str">
            <v>LU2993393862</v>
          </cell>
          <cell r="J11014" t="str">
            <v>BNP PARIBAS EASY JPM Tilted EMU Government Bond IG 5-7Y [Track I Plus, C]</v>
          </cell>
          <cell r="K11014">
            <v>996</v>
          </cell>
          <cell r="L11014" t="str">
            <v>Institutional investors, UCITS</v>
          </cell>
          <cell r="M11014" t="str">
            <v>INVEST_LEGAL_TYPE</v>
          </cell>
          <cell r="N11014" t="str">
            <v/>
          </cell>
          <cell r="O11014">
            <v>3</v>
          </cell>
          <cell r="P11014" t="str">
            <v>Registered or Bearer</v>
          </cell>
          <cell r="Q11014" t="str">
            <v>SHARE_FORM</v>
          </cell>
          <cell r="R11014" t="str">
            <v>EUR</v>
          </cell>
          <cell r="S11014" t="str">
            <v/>
          </cell>
          <cell r="T11014">
            <v>11</v>
          </cell>
          <cell r="U11014" t="str">
            <v>Not yet launched</v>
          </cell>
          <cell r="V11014" t="str">
            <v>PRODUCT_STATUS</v>
          </cell>
          <cell r="W11014" t="str">
            <v/>
          </cell>
          <cell r="X11014" t="str">
            <v/>
          </cell>
          <cell r="Y11014" t="str">
            <v/>
          </cell>
          <cell r="Z11014">
            <v>623706</v>
          </cell>
          <cell r="AA11014">
            <v>265919</v>
          </cell>
          <cell r="AB11014" t="str">
            <v>BM BNP PARIBAS EASY JPM Tilted EMU Government Bond IG 5-7Y [44770]</v>
          </cell>
          <cell r="AC11014" t="str">
            <v>EUR</v>
          </cell>
          <cell r="AE11014" t="str">
            <v/>
          </cell>
          <cell r="AF11014" t="str">
            <v/>
          </cell>
          <cell r="AH11014" t="str">
            <v/>
          </cell>
          <cell r="AI11014" t="str">
            <v/>
          </cell>
          <cell r="AJ11014" t="str">
            <v>TRIP</v>
          </cell>
          <cell r="AK11014" t="str">
            <v>Track I Plus</v>
          </cell>
          <cell r="AL11014" t="str">
            <v>SHARE_CATEGORY</v>
          </cell>
          <cell r="AM11014" t="str">
            <v>C</v>
          </cell>
          <cell r="AN11014" t="str">
            <v>Capitalisation</v>
          </cell>
          <cell r="AO11014" t="str">
            <v>SHARE_TYPE</v>
          </cell>
          <cell r="AP11014" t="str">
            <v/>
          </cell>
          <cell r="AQ11014" t="str">
            <v/>
          </cell>
          <cell r="AR11014" t="str">
            <v/>
          </cell>
          <cell r="AS11014" t="str">
            <v/>
          </cell>
          <cell r="AT11014" t="str">
            <v>N</v>
          </cell>
          <cell r="AU11014">
            <v>20250303</v>
          </cell>
          <cell r="AV11014">
            <v>20250228</v>
          </cell>
          <cell r="BB11014" t="str">
            <v>Y</v>
          </cell>
          <cell r="BC11014" t="str">
            <v>Yes</v>
          </cell>
          <cell r="BD11014" t="str">
            <v>DICI_KIID</v>
          </cell>
          <cell r="BE11014" t="str">
            <v/>
          </cell>
          <cell r="BF11014" t="str">
            <v/>
          </cell>
          <cell r="BG11014" t="str">
            <v/>
          </cell>
          <cell r="BH11014" t="str">
            <v/>
          </cell>
          <cell r="BI11014" t="str">
            <v>Y</v>
          </cell>
          <cell r="BJ11014" t="str">
            <v>0.001</v>
          </cell>
          <cell r="BK11014" t="str">
            <v>Y</v>
          </cell>
          <cell r="BL11014" t="str">
            <v>0.0001</v>
          </cell>
          <cell r="BM11014">
            <v>71</v>
          </cell>
          <cell r="BN110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4" t="str">
            <v>RISK_NARRATIVE</v>
          </cell>
          <cell r="BP11014">
            <v>3</v>
          </cell>
          <cell r="BQ11014" t="str">
            <v>Y</v>
          </cell>
          <cell r="BS11014" t="str">
            <v/>
          </cell>
          <cell r="BT11014" t="str">
            <v/>
          </cell>
          <cell r="BU11014" t="str">
            <v>N</v>
          </cell>
          <cell r="BV11014" t="str">
            <v/>
          </cell>
          <cell r="BW11014" t="str">
            <v/>
          </cell>
          <cell r="BX11014" t="str">
            <v>BNP IP-LU</v>
          </cell>
          <cell r="BY11014" t="str">
            <v>BNP IP-LU</v>
          </cell>
          <cell r="BZ11014" t="str">
            <v>LIBRARY_FUNDSQUARE</v>
          </cell>
          <cell r="CA11014">
            <v>4.95</v>
          </cell>
          <cell r="CB11014">
            <v>3</v>
          </cell>
          <cell r="CC11014">
            <v>20260306</v>
          </cell>
          <cell r="CD11014">
            <v>5</v>
          </cell>
          <cell r="CE11014">
            <v>3</v>
          </cell>
          <cell r="CF11014">
            <v>1</v>
          </cell>
          <cell r="CG11014">
            <v>7</v>
          </cell>
          <cell r="CH11014" t="str">
            <v>N</v>
          </cell>
          <cell r="CI11014" t="str">
            <v/>
          </cell>
          <cell r="CJ11014" t="str">
            <v/>
          </cell>
          <cell r="CK11014" t="str">
            <v/>
          </cell>
          <cell r="CL11014" t="str">
            <v/>
          </cell>
          <cell r="CM11014" t="str">
            <v>J.P. Morgan Tilted EMU Government Bond IG 5-7 Year (EUR) RI</v>
          </cell>
          <cell r="CN11014" t="str">
            <v/>
          </cell>
          <cell r="CO11014" t="str">
            <v/>
          </cell>
          <cell r="CP11014">
            <v>265919</v>
          </cell>
          <cell r="CQ11014" t="str">
            <v>BM BNP PARIBAS EASY JPM Tilted EMU Government Bond IG 5-7Y [44770]</v>
          </cell>
          <cell r="CR11014" t="str">
            <v>EUR</v>
          </cell>
          <cell r="CS11014" t="str">
            <v>J.P. Morgan Tilted EMU Government Bond IG 5-7 Year (EUR) RI</v>
          </cell>
          <cell r="CT11014">
            <v>1</v>
          </cell>
          <cell r="CU11014" t="str">
            <v>CAT 2</v>
          </cell>
          <cell r="CV11014" t="str">
            <v>PRIIPS_CATEGORY</v>
          </cell>
          <cell r="CW11014">
            <v>5</v>
          </cell>
          <cell r="CZ11014" t="str">
            <v/>
          </cell>
          <cell r="DB11014" t="str">
            <v/>
          </cell>
          <cell r="DC11014" t="str">
            <v/>
          </cell>
          <cell r="DD11014" t="str">
            <v/>
          </cell>
          <cell r="DE11014">
            <v>265633</v>
          </cell>
          <cell r="DF11014" t="str">
            <v>BM PRIIPS BNP PARIBAS EASY JPM Tilted EMU Government Bond IG 5-7Y [44770]</v>
          </cell>
          <cell r="DG11014" t="str">
            <v>EUR</v>
          </cell>
          <cell r="DH11014" t="str">
            <v>BNP PARIBAS EASY JPM Tilted EMU Government Bond IG 5-7Y [UCITS ETF, C]</v>
          </cell>
          <cell r="DI11014" t="str">
            <v>N</v>
          </cell>
          <cell r="DK11014">
            <v>265920</v>
          </cell>
          <cell r="DL11014" t="str">
            <v>BM SFDR BNP PARIBAS EASY JPM Tilted EMU Government Bond IG 5-7Y [44770]</v>
          </cell>
          <cell r="DM11014" t="str">
            <v>EUR</v>
          </cell>
          <cell r="DN11014" t="str">
            <v>J.P. Morgan Tilted EMU Government Bond IG 5-7 Year (EUR) RI</v>
          </cell>
          <cell r="DP11014" t="str">
            <v/>
          </cell>
          <cell r="DQ11014" t="str">
            <v/>
          </cell>
          <cell r="DR11014" t="str">
            <v/>
          </cell>
          <cell r="DS11014" t="str">
            <v/>
          </cell>
          <cell r="DT11014" t="str">
            <v/>
          </cell>
        </row>
        <row r="11015">
          <cell r="I11015" t="str">
            <v>LU2993393193</v>
          </cell>
          <cell r="J11015" t="str">
            <v>BNP PARIBAS EASY JPM Tilted EMU Government Bond IG 5-7Y [Track Classic, C]</v>
          </cell>
          <cell r="K11015">
            <v>631</v>
          </cell>
          <cell r="L11015" t="str">
            <v>All</v>
          </cell>
          <cell r="M11015" t="str">
            <v>INVEST_LEGAL_TYPE</v>
          </cell>
          <cell r="N11015" t="str">
            <v/>
          </cell>
          <cell r="O11015">
            <v>3</v>
          </cell>
          <cell r="P11015" t="str">
            <v>Registered or Bearer</v>
          </cell>
          <cell r="Q11015" t="str">
            <v>SHARE_FORM</v>
          </cell>
          <cell r="R11015" t="str">
            <v>EUR</v>
          </cell>
          <cell r="S11015" t="str">
            <v/>
          </cell>
          <cell r="T11015">
            <v>1</v>
          </cell>
          <cell r="U11015" t="str">
            <v>Launched</v>
          </cell>
          <cell r="V11015" t="str">
            <v>PRODUCT_STATUS</v>
          </cell>
          <cell r="W11015" t="str">
            <v/>
          </cell>
          <cell r="X11015" t="str">
            <v/>
          </cell>
          <cell r="Y11015" t="str">
            <v/>
          </cell>
          <cell r="Z11015">
            <v>623706</v>
          </cell>
          <cell r="AA11015">
            <v>265919</v>
          </cell>
          <cell r="AB11015" t="str">
            <v>BM BNP PARIBAS EASY JPM Tilted EMU Government Bond IG 5-7Y [44770]</v>
          </cell>
          <cell r="AC11015" t="str">
            <v>EUR</v>
          </cell>
          <cell r="AE11015" t="str">
            <v/>
          </cell>
          <cell r="AF11015" t="str">
            <v/>
          </cell>
          <cell r="AH11015" t="str">
            <v/>
          </cell>
          <cell r="AI11015" t="str">
            <v/>
          </cell>
          <cell r="AJ11015" t="str">
            <v>TRC</v>
          </cell>
          <cell r="AK11015" t="str">
            <v>Track Classic</v>
          </cell>
          <cell r="AL11015" t="str">
            <v>SHARE_CATEGORY</v>
          </cell>
          <cell r="AM11015" t="str">
            <v>C</v>
          </cell>
          <cell r="AN11015" t="str">
            <v>Capitalisation</v>
          </cell>
          <cell r="AO11015" t="str">
            <v>SHARE_TYPE</v>
          </cell>
          <cell r="AP11015" t="str">
            <v/>
          </cell>
          <cell r="AQ11015" t="str">
            <v/>
          </cell>
          <cell r="AR11015" t="str">
            <v/>
          </cell>
          <cell r="AS11015" t="str">
            <v/>
          </cell>
          <cell r="AT11015" t="str">
            <v>N</v>
          </cell>
          <cell r="AU11015">
            <v>20250303</v>
          </cell>
          <cell r="AV11015">
            <v>20250228</v>
          </cell>
          <cell r="AW11015">
            <v>20250506</v>
          </cell>
          <cell r="BB11015" t="str">
            <v>Y</v>
          </cell>
          <cell r="BC11015" t="str">
            <v>Yes</v>
          </cell>
          <cell r="BD11015" t="str">
            <v>DICI_KIID</v>
          </cell>
          <cell r="BE11015" t="str">
            <v/>
          </cell>
          <cell r="BF11015" t="str">
            <v/>
          </cell>
          <cell r="BG11015" t="str">
            <v/>
          </cell>
          <cell r="BH11015" t="str">
            <v/>
          </cell>
          <cell r="BI11015" t="str">
            <v>Y</v>
          </cell>
          <cell r="BJ11015" t="str">
            <v>0.001</v>
          </cell>
          <cell r="BK11015" t="str">
            <v>Y</v>
          </cell>
          <cell r="BL11015" t="str">
            <v>0.0001</v>
          </cell>
          <cell r="BM11015">
            <v>71</v>
          </cell>
          <cell r="BN110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5" t="str">
            <v>RISK_NARRATIVE</v>
          </cell>
          <cell r="BP11015">
            <v>3</v>
          </cell>
          <cell r="BQ11015" t="str">
            <v>Y</v>
          </cell>
          <cell r="BS11015" t="str">
            <v/>
          </cell>
          <cell r="BT11015" t="str">
            <v/>
          </cell>
          <cell r="BU11015" t="str">
            <v>Y</v>
          </cell>
          <cell r="BV11015" t="str">
            <v/>
          </cell>
          <cell r="BW11015" t="str">
            <v/>
          </cell>
          <cell r="BX11015" t="str">
            <v>BNP IP-LU</v>
          </cell>
          <cell r="BY11015" t="str">
            <v>BNP IP-LU</v>
          </cell>
          <cell r="BZ11015" t="str">
            <v>LIBRARY_FUNDSQUARE</v>
          </cell>
          <cell r="CA11015">
            <v>4.95</v>
          </cell>
          <cell r="CB11015">
            <v>3</v>
          </cell>
          <cell r="CC11015">
            <v>20260306</v>
          </cell>
          <cell r="CD11015">
            <v>5</v>
          </cell>
          <cell r="CE11015">
            <v>3</v>
          </cell>
          <cell r="CF11015">
            <v>1</v>
          </cell>
          <cell r="CG11015">
            <v>7</v>
          </cell>
          <cell r="CH11015" t="str">
            <v>N</v>
          </cell>
          <cell r="CI11015" t="str">
            <v/>
          </cell>
          <cell r="CJ11015" t="str">
            <v/>
          </cell>
          <cell r="CK11015" t="str">
            <v/>
          </cell>
          <cell r="CL11015" t="str">
            <v/>
          </cell>
          <cell r="CM11015" t="str">
            <v>J.P. Morgan Tilted EMU Government Bond IG 5-7 Year (EUR) RI</v>
          </cell>
          <cell r="CN11015" t="str">
            <v/>
          </cell>
          <cell r="CO11015" t="str">
            <v/>
          </cell>
          <cell r="CP11015">
            <v>265919</v>
          </cell>
          <cell r="CQ11015" t="str">
            <v>BM BNP PARIBAS EASY JPM Tilted EMU Government Bond IG 5-7Y [44770]</v>
          </cell>
          <cell r="CR11015" t="str">
            <v>EUR</v>
          </cell>
          <cell r="CS11015" t="str">
            <v>J.P. Morgan Tilted EMU Government Bond IG 5-7 Year (EUR) RI</v>
          </cell>
          <cell r="CT11015">
            <v>1</v>
          </cell>
          <cell r="CU11015" t="str">
            <v>CAT 2</v>
          </cell>
          <cell r="CV11015" t="str">
            <v>PRIIPS_CATEGORY</v>
          </cell>
          <cell r="CW11015">
            <v>5</v>
          </cell>
          <cell r="CZ11015" t="str">
            <v/>
          </cell>
          <cell r="DB11015" t="str">
            <v/>
          </cell>
          <cell r="DC11015" t="str">
            <v/>
          </cell>
          <cell r="DD11015" t="str">
            <v/>
          </cell>
          <cell r="DE11015">
            <v>265633</v>
          </cell>
          <cell r="DF11015" t="str">
            <v>BM PRIIPS BNP PARIBAS EASY JPM Tilted EMU Government Bond IG 5-7Y [44770]</v>
          </cell>
          <cell r="DG11015" t="str">
            <v>EUR</v>
          </cell>
          <cell r="DH11015" t="str">
            <v>BNP PARIBAS EASY JPM Tilted EMU Government Bond IG 5-7Y [UCITS ETF, C]</v>
          </cell>
          <cell r="DI11015" t="str">
            <v>N</v>
          </cell>
          <cell r="DK11015">
            <v>265920</v>
          </cell>
          <cell r="DL11015" t="str">
            <v>BM SFDR BNP PARIBAS EASY JPM Tilted EMU Government Bond IG 5-7Y [44770]</v>
          </cell>
          <cell r="DM11015" t="str">
            <v>EUR</v>
          </cell>
          <cell r="DN11015" t="str">
            <v>J.P. Morgan Tilted EMU Government Bond IG 5-7 Year (EUR) RI</v>
          </cell>
          <cell r="DP11015" t="str">
            <v/>
          </cell>
          <cell r="DQ11015" t="str">
            <v/>
          </cell>
          <cell r="DR11015" t="str">
            <v/>
          </cell>
          <cell r="DS11015" t="str">
            <v/>
          </cell>
          <cell r="DT11015" t="str">
            <v/>
          </cell>
        </row>
        <row r="11016">
          <cell r="I11016" t="str">
            <v>LU2993394167</v>
          </cell>
          <cell r="J11016" t="str">
            <v>BNP PARIBAS EASY JPM Tilted EMU Government Bond IG 5-7Y [Track X, D]</v>
          </cell>
          <cell r="K11016">
            <v>632</v>
          </cell>
          <cell r="L11016" t="str">
            <v>Authorised Investors</v>
          </cell>
          <cell r="M11016" t="str">
            <v>INVEST_LEGAL_TYPE</v>
          </cell>
          <cell r="N11016" t="str">
            <v/>
          </cell>
          <cell r="O11016">
            <v>3</v>
          </cell>
          <cell r="P11016" t="str">
            <v>Registered or Bearer</v>
          </cell>
          <cell r="Q11016" t="str">
            <v>SHARE_FORM</v>
          </cell>
          <cell r="R11016" t="str">
            <v>EUR</v>
          </cell>
          <cell r="S11016" t="str">
            <v/>
          </cell>
          <cell r="T11016">
            <v>11</v>
          </cell>
          <cell r="U11016" t="str">
            <v>Not yet launched</v>
          </cell>
          <cell r="V11016" t="str">
            <v>PRODUCT_STATUS</v>
          </cell>
          <cell r="W11016" t="str">
            <v/>
          </cell>
          <cell r="X11016" t="str">
            <v/>
          </cell>
          <cell r="Y11016" t="str">
            <v/>
          </cell>
          <cell r="Z11016">
            <v>623706</v>
          </cell>
          <cell r="AA11016">
            <v>265919</v>
          </cell>
          <cell r="AB11016" t="str">
            <v>BM BNP PARIBAS EASY JPM Tilted EMU Government Bond IG 5-7Y [44770]</v>
          </cell>
          <cell r="AC11016" t="str">
            <v>EUR</v>
          </cell>
          <cell r="AE11016" t="str">
            <v/>
          </cell>
          <cell r="AF11016" t="str">
            <v/>
          </cell>
          <cell r="AH11016" t="str">
            <v/>
          </cell>
          <cell r="AI11016" t="str">
            <v/>
          </cell>
          <cell r="AJ11016" t="str">
            <v>TRX</v>
          </cell>
          <cell r="AK11016" t="str">
            <v>Track X</v>
          </cell>
          <cell r="AL11016" t="str">
            <v>SHARE_CATEGORY</v>
          </cell>
          <cell r="AM11016" t="str">
            <v>D</v>
          </cell>
          <cell r="AN11016" t="str">
            <v>Distribution</v>
          </cell>
          <cell r="AO11016" t="str">
            <v>SHARE_TYPE</v>
          </cell>
          <cell r="AP11016" t="str">
            <v/>
          </cell>
          <cell r="AQ11016" t="str">
            <v>Y</v>
          </cell>
          <cell r="AR11016" t="str">
            <v>Annually</v>
          </cell>
          <cell r="AS11016" t="str">
            <v>DIVIDEND_FREQUENCY</v>
          </cell>
          <cell r="AT11016" t="str">
            <v>N</v>
          </cell>
          <cell r="AU11016">
            <v>20250403</v>
          </cell>
          <cell r="AV11016">
            <v>20250228</v>
          </cell>
          <cell r="BB11016" t="str">
            <v>Y</v>
          </cell>
          <cell r="BC11016" t="str">
            <v>Yes</v>
          </cell>
          <cell r="BD11016" t="str">
            <v>DICI_KIID</v>
          </cell>
          <cell r="BE11016" t="str">
            <v/>
          </cell>
          <cell r="BF11016" t="str">
            <v/>
          </cell>
          <cell r="BG11016" t="str">
            <v/>
          </cell>
          <cell r="BH11016" t="str">
            <v/>
          </cell>
          <cell r="BI11016" t="str">
            <v>Y</v>
          </cell>
          <cell r="BJ11016" t="str">
            <v>0.001</v>
          </cell>
          <cell r="BK11016" t="str">
            <v>Y</v>
          </cell>
          <cell r="BL11016" t="str">
            <v>0.0001</v>
          </cell>
          <cell r="BM11016">
            <v>71</v>
          </cell>
          <cell r="BN110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6" t="str">
            <v>RISK_NARRATIVE</v>
          </cell>
          <cell r="BP11016">
            <v>3</v>
          </cell>
          <cell r="BQ11016" t="str">
            <v>N</v>
          </cell>
          <cell r="BS11016" t="str">
            <v/>
          </cell>
          <cell r="BT11016" t="str">
            <v/>
          </cell>
          <cell r="BU11016" t="str">
            <v>N</v>
          </cell>
          <cell r="BV11016" t="str">
            <v/>
          </cell>
          <cell r="BW11016" t="str">
            <v/>
          </cell>
          <cell r="BX11016" t="str">
            <v>BNP IP-LU</v>
          </cell>
          <cell r="BY11016" t="str">
            <v>BNP IP-LU</v>
          </cell>
          <cell r="BZ11016" t="str">
            <v>LIBRARY_FUNDSQUARE</v>
          </cell>
          <cell r="CA11016">
            <v>4.95</v>
          </cell>
          <cell r="CB11016">
            <v>3</v>
          </cell>
          <cell r="CC11016">
            <v>20260306</v>
          </cell>
          <cell r="CD11016">
            <v>5</v>
          </cell>
          <cell r="CE11016">
            <v>3</v>
          </cell>
          <cell r="CF11016">
            <v>1</v>
          </cell>
          <cell r="CG11016">
            <v>7</v>
          </cell>
          <cell r="CH11016" t="str">
            <v>N</v>
          </cell>
          <cell r="CI11016" t="str">
            <v/>
          </cell>
          <cell r="CJ11016" t="str">
            <v/>
          </cell>
          <cell r="CK11016" t="str">
            <v/>
          </cell>
          <cell r="CL11016" t="str">
            <v/>
          </cell>
          <cell r="CM11016" t="str">
            <v>J.P. Morgan Tilted EMU Government Bond IG 5-7 Year (EUR) RI</v>
          </cell>
          <cell r="CN11016" t="str">
            <v/>
          </cell>
          <cell r="CO11016" t="str">
            <v/>
          </cell>
          <cell r="CP11016">
            <v>265919</v>
          </cell>
          <cell r="CQ11016" t="str">
            <v>BM BNP PARIBAS EASY JPM Tilted EMU Government Bond IG 5-7Y [44770]</v>
          </cell>
          <cell r="CR11016" t="str">
            <v>EUR</v>
          </cell>
          <cell r="CS11016" t="str">
            <v>J.P. Morgan Tilted EMU Government Bond IG 5-7 Year (EUR) RI</v>
          </cell>
          <cell r="CT11016">
            <v>1</v>
          </cell>
          <cell r="CU11016" t="str">
            <v>CAT 2</v>
          </cell>
          <cell r="CV11016" t="str">
            <v>PRIIPS_CATEGORY</v>
          </cell>
          <cell r="CW11016">
            <v>5</v>
          </cell>
          <cell r="CZ11016" t="str">
            <v/>
          </cell>
          <cell r="DB11016" t="str">
            <v/>
          </cell>
          <cell r="DC11016" t="str">
            <v/>
          </cell>
          <cell r="DD11016" t="str">
            <v/>
          </cell>
          <cell r="DE11016">
            <v>265633</v>
          </cell>
          <cell r="DF11016" t="str">
            <v>BM PRIIPS BNP PARIBAS EASY JPM Tilted EMU Government Bond IG 5-7Y [44770]</v>
          </cell>
          <cell r="DG11016" t="str">
            <v>EUR</v>
          </cell>
          <cell r="DH11016" t="str">
            <v>BNP PARIBAS EASY JPM Tilted EMU Government Bond IG 5-7Y [UCITS ETF, C]</v>
          </cell>
          <cell r="DI11016" t="str">
            <v>N</v>
          </cell>
          <cell r="DK11016">
            <v>265920</v>
          </cell>
          <cell r="DL11016" t="str">
            <v>BM SFDR BNP PARIBAS EASY JPM Tilted EMU Government Bond IG 5-7Y [44770]</v>
          </cell>
          <cell r="DM11016" t="str">
            <v>EUR</v>
          </cell>
          <cell r="DN11016" t="str">
            <v>J.P. Morgan Tilted EMU Government Bond IG 5-7 Year (EUR) RI</v>
          </cell>
          <cell r="DP11016" t="str">
            <v/>
          </cell>
          <cell r="DQ11016" t="str">
            <v/>
          </cell>
          <cell r="DR11016" t="str">
            <v/>
          </cell>
          <cell r="DS11016" t="str">
            <v/>
          </cell>
          <cell r="DT11016" t="str">
            <v/>
          </cell>
        </row>
        <row r="11017">
          <cell r="I11017" t="str">
            <v>LU2993393789</v>
          </cell>
          <cell r="J11017" t="str">
            <v>BNP PARIBAS EASY JPM Tilted EMU Government Bond IG 5-7Y [Track I, D]</v>
          </cell>
          <cell r="K11017">
            <v>996</v>
          </cell>
          <cell r="L11017" t="str">
            <v>Institutional investors, UCITS</v>
          </cell>
          <cell r="M11017" t="str">
            <v>INVEST_LEGAL_TYPE</v>
          </cell>
          <cell r="N11017" t="str">
            <v/>
          </cell>
          <cell r="O11017">
            <v>3</v>
          </cell>
          <cell r="P11017" t="str">
            <v>Registered or Bearer</v>
          </cell>
          <cell r="Q11017" t="str">
            <v>SHARE_FORM</v>
          </cell>
          <cell r="R11017" t="str">
            <v>EUR</v>
          </cell>
          <cell r="S11017" t="str">
            <v/>
          </cell>
          <cell r="T11017">
            <v>11</v>
          </cell>
          <cell r="U11017" t="str">
            <v>Not yet launched</v>
          </cell>
          <cell r="V11017" t="str">
            <v>PRODUCT_STATUS</v>
          </cell>
          <cell r="W11017" t="str">
            <v/>
          </cell>
          <cell r="X11017" t="str">
            <v/>
          </cell>
          <cell r="Y11017" t="str">
            <v/>
          </cell>
          <cell r="Z11017">
            <v>623706</v>
          </cell>
          <cell r="AA11017">
            <v>265919</v>
          </cell>
          <cell r="AB11017" t="str">
            <v>BM BNP PARIBAS EASY JPM Tilted EMU Government Bond IG 5-7Y [44770]</v>
          </cell>
          <cell r="AC11017" t="str">
            <v>EUR</v>
          </cell>
          <cell r="AE11017" t="str">
            <v/>
          </cell>
          <cell r="AF11017" t="str">
            <v/>
          </cell>
          <cell r="AH11017" t="str">
            <v/>
          </cell>
          <cell r="AI11017" t="str">
            <v/>
          </cell>
          <cell r="AJ11017" t="str">
            <v>TRI</v>
          </cell>
          <cell r="AK11017" t="str">
            <v>Track I</v>
          </cell>
          <cell r="AL11017" t="str">
            <v>SHARE_CATEGORY</v>
          </cell>
          <cell r="AM11017" t="str">
            <v>D</v>
          </cell>
          <cell r="AN11017" t="str">
            <v>Distribution</v>
          </cell>
          <cell r="AO11017" t="str">
            <v>SHARE_TYPE</v>
          </cell>
          <cell r="AP11017" t="str">
            <v/>
          </cell>
          <cell r="AQ11017" t="str">
            <v>Y</v>
          </cell>
          <cell r="AR11017" t="str">
            <v>Annually</v>
          </cell>
          <cell r="AS11017" t="str">
            <v>DIVIDEND_FREQUENCY</v>
          </cell>
          <cell r="AT11017" t="str">
            <v>N</v>
          </cell>
          <cell r="AU11017">
            <v>20250303</v>
          </cell>
          <cell r="AV11017">
            <v>20250228</v>
          </cell>
          <cell r="BB11017" t="str">
            <v>Y</v>
          </cell>
          <cell r="BC11017" t="str">
            <v>Yes</v>
          </cell>
          <cell r="BD11017" t="str">
            <v>DICI_KIID</v>
          </cell>
          <cell r="BE11017" t="str">
            <v/>
          </cell>
          <cell r="BF11017" t="str">
            <v/>
          </cell>
          <cell r="BG11017" t="str">
            <v/>
          </cell>
          <cell r="BH11017" t="str">
            <v/>
          </cell>
          <cell r="BI11017" t="str">
            <v>Y</v>
          </cell>
          <cell r="BJ11017" t="str">
            <v>0.001</v>
          </cell>
          <cell r="BK11017" t="str">
            <v>Y</v>
          </cell>
          <cell r="BL11017" t="str">
            <v>0.0001</v>
          </cell>
          <cell r="BM11017">
            <v>71</v>
          </cell>
          <cell r="BN110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7" t="str">
            <v>RISK_NARRATIVE</v>
          </cell>
          <cell r="BP11017">
            <v>3</v>
          </cell>
          <cell r="BQ11017" t="str">
            <v>Y</v>
          </cell>
          <cell r="BS11017" t="str">
            <v/>
          </cell>
          <cell r="BT11017" t="str">
            <v/>
          </cell>
          <cell r="BU11017" t="str">
            <v>N</v>
          </cell>
          <cell r="BV11017" t="str">
            <v/>
          </cell>
          <cell r="BW11017" t="str">
            <v/>
          </cell>
          <cell r="BX11017" t="str">
            <v>BNP IP-LU</v>
          </cell>
          <cell r="BY11017" t="str">
            <v>BNP IP-LU</v>
          </cell>
          <cell r="BZ11017" t="str">
            <v>LIBRARY_FUNDSQUARE</v>
          </cell>
          <cell r="CA11017">
            <v>4.95</v>
          </cell>
          <cell r="CB11017">
            <v>3</v>
          </cell>
          <cell r="CC11017">
            <v>20260306</v>
          </cell>
          <cell r="CD11017">
            <v>5</v>
          </cell>
          <cell r="CE11017">
            <v>3</v>
          </cell>
          <cell r="CF11017">
            <v>1</v>
          </cell>
          <cell r="CG11017">
            <v>7</v>
          </cell>
          <cell r="CH11017" t="str">
            <v>N</v>
          </cell>
          <cell r="CI11017" t="str">
            <v/>
          </cell>
          <cell r="CJ11017" t="str">
            <v/>
          </cell>
          <cell r="CK11017" t="str">
            <v/>
          </cell>
          <cell r="CL11017" t="str">
            <v/>
          </cell>
          <cell r="CM11017" t="str">
            <v>J.P. Morgan Tilted EMU Government Bond IG 5-7 Year (EUR) RI</v>
          </cell>
          <cell r="CN11017" t="str">
            <v/>
          </cell>
          <cell r="CO11017" t="str">
            <v/>
          </cell>
          <cell r="CP11017">
            <v>265919</v>
          </cell>
          <cell r="CQ11017" t="str">
            <v>BM BNP PARIBAS EASY JPM Tilted EMU Government Bond IG 5-7Y [44770]</v>
          </cell>
          <cell r="CR11017" t="str">
            <v>EUR</v>
          </cell>
          <cell r="CS11017" t="str">
            <v>J.P. Morgan Tilted EMU Government Bond IG 5-7 Year (EUR) RI</v>
          </cell>
          <cell r="CT11017">
            <v>1</v>
          </cell>
          <cell r="CU11017" t="str">
            <v>CAT 2</v>
          </cell>
          <cell r="CV11017" t="str">
            <v>PRIIPS_CATEGORY</v>
          </cell>
          <cell r="CW11017">
            <v>5</v>
          </cell>
          <cell r="CZ11017" t="str">
            <v/>
          </cell>
          <cell r="DB11017" t="str">
            <v/>
          </cell>
          <cell r="DC11017" t="str">
            <v/>
          </cell>
          <cell r="DD11017" t="str">
            <v/>
          </cell>
          <cell r="DE11017">
            <v>265633</v>
          </cell>
          <cell r="DF11017" t="str">
            <v>BM PRIIPS BNP PARIBAS EASY JPM Tilted EMU Government Bond IG 5-7Y [44770]</v>
          </cell>
          <cell r="DG11017" t="str">
            <v>EUR</v>
          </cell>
          <cell r="DH11017" t="str">
            <v>BNP PARIBAS EASY JPM Tilted EMU Government Bond IG 5-7Y [UCITS ETF, C]</v>
          </cell>
          <cell r="DI11017" t="str">
            <v>N</v>
          </cell>
          <cell r="DK11017">
            <v>265920</v>
          </cell>
          <cell r="DL11017" t="str">
            <v>BM SFDR BNP PARIBAS EASY JPM Tilted EMU Government Bond IG 5-7Y [44770]</v>
          </cell>
          <cell r="DM11017" t="str">
            <v>EUR</v>
          </cell>
          <cell r="DN11017" t="str">
            <v>J.P. Morgan Tilted EMU Government Bond IG 5-7 Year (EUR) RI</v>
          </cell>
          <cell r="DP11017" t="str">
            <v/>
          </cell>
          <cell r="DQ11017" t="str">
            <v/>
          </cell>
          <cell r="DR11017" t="str">
            <v/>
          </cell>
          <cell r="DS11017" t="str">
            <v/>
          </cell>
          <cell r="DT11017" t="str">
            <v/>
          </cell>
        </row>
        <row r="11018">
          <cell r="I11018" t="str">
            <v>LU2993392971</v>
          </cell>
          <cell r="J11018" t="str">
            <v>BNP PARIBAS EASY JPM Tilted EMU Government Bond IG 5-7Y [UCITS ETF, D]</v>
          </cell>
          <cell r="K11018">
            <v>631</v>
          </cell>
          <cell r="L11018" t="str">
            <v>All</v>
          </cell>
          <cell r="M11018" t="str">
            <v>INVEST_LEGAL_TYPE</v>
          </cell>
          <cell r="N11018" t="str">
            <v>Primary market: Authorised Participants and Authorised Investors // Secondary market: All</v>
          </cell>
          <cell r="O11018">
            <v>3</v>
          </cell>
          <cell r="P11018" t="str">
            <v>Registered or Bearer</v>
          </cell>
          <cell r="Q11018" t="str">
            <v>SHARE_FORM</v>
          </cell>
          <cell r="R11018" t="str">
            <v>EUR</v>
          </cell>
          <cell r="S11018" t="str">
            <v/>
          </cell>
          <cell r="T11018">
            <v>11</v>
          </cell>
          <cell r="U11018" t="str">
            <v>Not yet launched</v>
          </cell>
          <cell r="V11018" t="str">
            <v>PRODUCT_STATUS</v>
          </cell>
          <cell r="W11018" t="str">
            <v/>
          </cell>
          <cell r="X11018" t="str">
            <v/>
          </cell>
          <cell r="Y11018" t="str">
            <v/>
          </cell>
          <cell r="Z11018">
            <v>623706</v>
          </cell>
          <cell r="AA11018">
            <v>265919</v>
          </cell>
          <cell r="AB11018" t="str">
            <v>BM BNP PARIBAS EASY JPM Tilted EMU Government Bond IG 5-7Y [44770]</v>
          </cell>
          <cell r="AC11018" t="str">
            <v>EUR</v>
          </cell>
          <cell r="AE11018" t="str">
            <v/>
          </cell>
          <cell r="AF11018" t="str">
            <v/>
          </cell>
          <cell r="AH11018" t="str">
            <v/>
          </cell>
          <cell r="AI11018" t="str">
            <v/>
          </cell>
          <cell r="AJ11018" t="str">
            <v>UETF</v>
          </cell>
          <cell r="AK11018" t="str">
            <v>UCITS ETF</v>
          </cell>
          <cell r="AL11018" t="str">
            <v>SHARE_CATEGORY</v>
          </cell>
          <cell r="AM11018" t="str">
            <v>D</v>
          </cell>
          <cell r="AN11018" t="str">
            <v>Distribution</v>
          </cell>
          <cell r="AO11018" t="str">
            <v>SHARE_TYPE</v>
          </cell>
          <cell r="AP11018" t="str">
            <v/>
          </cell>
          <cell r="AQ11018" t="str">
            <v>Y</v>
          </cell>
          <cell r="AR11018" t="str">
            <v>Annually</v>
          </cell>
          <cell r="AS11018" t="str">
            <v>DIVIDEND_FREQUENCY</v>
          </cell>
          <cell r="AT11018" t="str">
            <v>N</v>
          </cell>
          <cell r="AU11018">
            <v>20250303</v>
          </cell>
          <cell r="AV11018">
            <v>20250228</v>
          </cell>
          <cell r="BB11018" t="str">
            <v>Y</v>
          </cell>
          <cell r="BC11018" t="str">
            <v>Yes</v>
          </cell>
          <cell r="BD11018" t="str">
            <v>DICI_KIID</v>
          </cell>
          <cell r="BE11018" t="str">
            <v/>
          </cell>
          <cell r="BF11018" t="str">
            <v/>
          </cell>
          <cell r="BG11018" t="str">
            <v/>
          </cell>
          <cell r="BH11018" t="str">
            <v/>
          </cell>
          <cell r="BI11018" t="str">
            <v>N</v>
          </cell>
          <cell r="BJ11018" t="str">
            <v/>
          </cell>
          <cell r="BK11018" t="str">
            <v>Y</v>
          </cell>
          <cell r="BL11018" t="str">
            <v>0.0001</v>
          </cell>
          <cell r="BM11018">
            <v>71</v>
          </cell>
          <cell r="BN110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8" t="str">
            <v>RISK_NARRATIVE</v>
          </cell>
          <cell r="BP11018">
            <v>3</v>
          </cell>
          <cell r="BQ11018" t="str">
            <v>Y</v>
          </cell>
          <cell r="BS11018" t="str">
            <v/>
          </cell>
          <cell r="BT11018" t="str">
            <v/>
          </cell>
          <cell r="BU11018" t="str">
            <v>N</v>
          </cell>
          <cell r="BV11018" t="str">
            <v/>
          </cell>
          <cell r="BW11018" t="str">
            <v/>
          </cell>
          <cell r="BX11018" t="str">
            <v>BNP IP-LU</v>
          </cell>
          <cell r="BY11018" t="str">
            <v>BNP IP-LU</v>
          </cell>
          <cell r="BZ11018" t="str">
            <v>LIBRARY_FUNDSQUARE</v>
          </cell>
          <cell r="CA11018">
            <v>4.95</v>
          </cell>
          <cell r="CB11018">
            <v>3</v>
          </cell>
          <cell r="CC11018">
            <v>20260306</v>
          </cell>
          <cell r="CD11018">
            <v>5</v>
          </cell>
          <cell r="CE11018">
            <v>3</v>
          </cell>
          <cell r="CF11018">
            <v>1</v>
          </cell>
          <cell r="CG11018">
            <v>7</v>
          </cell>
          <cell r="CH11018" t="str">
            <v>Y</v>
          </cell>
          <cell r="CI11018" t="str">
            <v/>
          </cell>
          <cell r="CJ11018" t="str">
            <v/>
          </cell>
          <cell r="CK11018" t="str">
            <v/>
          </cell>
          <cell r="CL11018" t="str">
            <v/>
          </cell>
          <cell r="CM11018" t="str">
            <v>J.P. Morgan Tilted EMU Government Bond IG 5-7 Year (EUR) RI</v>
          </cell>
          <cell r="CN11018" t="str">
            <v/>
          </cell>
          <cell r="CO11018" t="str">
            <v/>
          </cell>
          <cell r="CP11018">
            <v>265919</v>
          </cell>
          <cell r="CQ11018" t="str">
            <v>BM BNP PARIBAS EASY JPM Tilted EMU Government Bond IG 5-7Y [44770]</v>
          </cell>
          <cell r="CR11018" t="str">
            <v>EUR</v>
          </cell>
          <cell r="CS11018" t="str">
            <v>J.P. Morgan Tilted EMU Government Bond IG 5-7 Year (EUR) RI</v>
          </cell>
          <cell r="CT11018">
            <v>1</v>
          </cell>
          <cell r="CU11018" t="str">
            <v>CAT 2</v>
          </cell>
          <cell r="CV11018" t="str">
            <v>PRIIPS_CATEGORY</v>
          </cell>
          <cell r="CW11018">
            <v>5</v>
          </cell>
          <cell r="CZ11018" t="str">
            <v/>
          </cell>
          <cell r="DB11018" t="str">
            <v/>
          </cell>
          <cell r="DC11018" t="str">
            <v/>
          </cell>
          <cell r="DD11018" t="str">
            <v/>
          </cell>
          <cell r="DE11018">
            <v>265633</v>
          </cell>
          <cell r="DF11018" t="str">
            <v>BM PRIIPS BNP PARIBAS EASY JPM Tilted EMU Government Bond IG 5-7Y [44770]</v>
          </cell>
          <cell r="DG11018" t="str">
            <v>EUR</v>
          </cell>
          <cell r="DH11018" t="str">
            <v>BNP PARIBAS EASY JPM Tilted EMU Government Bond IG 5-7Y [UCITS ETF, C]</v>
          </cell>
          <cell r="DI11018" t="str">
            <v>N</v>
          </cell>
          <cell r="DK11018">
            <v>265920</v>
          </cell>
          <cell r="DL11018" t="str">
            <v>BM SFDR BNP PARIBAS EASY JPM Tilted EMU Government Bond IG 5-7Y [44770]</v>
          </cell>
          <cell r="DM11018" t="str">
            <v>EUR</v>
          </cell>
          <cell r="DN11018" t="str">
            <v>J.P. Morgan Tilted EMU Government Bond IG 5-7 Year (EUR) RI</v>
          </cell>
          <cell r="DP11018" t="str">
            <v/>
          </cell>
          <cell r="DQ11018" t="str">
            <v/>
          </cell>
          <cell r="DR11018" t="str">
            <v/>
          </cell>
          <cell r="DS11018" t="str">
            <v/>
          </cell>
          <cell r="DT11018" t="str">
            <v/>
          </cell>
        </row>
        <row r="11019">
          <cell r="I11019" t="str">
            <v>LU2993393607</v>
          </cell>
          <cell r="J11019" t="str">
            <v>BNP PARIBAS EASY JPM Tilted EMU Government Bond IG 5-7Y [Track I, C]</v>
          </cell>
          <cell r="K11019">
            <v>996</v>
          </cell>
          <cell r="L11019" t="str">
            <v>Institutional investors, UCITS</v>
          </cell>
          <cell r="M11019" t="str">
            <v>INVEST_LEGAL_TYPE</v>
          </cell>
          <cell r="N11019" t="str">
            <v/>
          </cell>
          <cell r="O11019">
            <v>3</v>
          </cell>
          <cell r="P11019" t="str">
            <v>Registered or Bearer</v>
          </cell>
          <cell r="Q11019" t="str">
            <v>SHARE_FORM</v>
          </cell>
          <cell r="R11019" t="str">
            <v>EUR</v>
          </cell>
          <cell r="S11019" t="str">
            <v/>
          </cell>
          <cell r="T11019">
            <v>1</v>
          </cell>
          <cell r="U11019" t="str">
            <v>Launched</v>
          </cell>
          <cell r="V11019" t="str">
            <v>PRODUCT_STATUS</v>
          </cell>
          <cell r="W11019" t="str">
            <v/>
          </cell>
          <cell r="X11019" t="str">
            <v/>
          </cell>
          <cell r="Y11019" t="str">
            <v/>
          </cell>
          <cell r="Z11019">
            <v>623706</v>
          </cell>
          <cell r="AA11019">
            <v>265919</v>
          </cell>
          <cell r="AB11019" t="str">
            <v>BM BNP PARIBAS EASY JPM Tilted EMU Government Bond IG 5-7Y [44770]</v>
          </cell>
          <cell r="AC11019" t="str">
            <v>EUR</v>
          </cell>
          <cell r="AE11019" t="str">
            <v/>
          </cell>
          <cell r="AF11019" t="str">
            <v/>
          </cell>
          <cell r="AH11019" t="str">
            <v/>
          </cell>
          <cell r="AI11019" t="str">
            <v/>
          </cell>
          <cell r="AJ11019" t="str">
            <v>TRI</v>
          </cell>
          <cell r="AK11019" t="str">
            <v>Track I</v>
          </cell>
          <cell r="AL11019" t="str">
            <v>SHARE_CATEGORY</v>
          </cell>
          <cell r="AM11019" t="str">
            <v>C</v>
          </cell>
          <cell r="AN11019" t="str">
            <v>Capitalisation</v>
          </cell>
          <cell r="AO11019" t="str">
            <v>SHARE_TYPE</v>
          </cell>
          <cell r="AP11019" t="str">
            <v/>
          </cell>
          <cell r="AQ11019" t="str">
            <v/>
          </cell>
          <cell r="AR11019" t="str">
            <v/>
          </cell>
          <cell r="AS11019" t="str">
            <v/>
          </cell>
          <cell r="AT11019" t="str">
            <v>N</v>
          </cell>
          <cell r="AU11019">
            <v>20250303</v>
          </cell>
          <cell r="AV11019">
            <v>20250228</v>
          </cell>
          <cell r="AW11019">
            <v>20250506</v>
          </cell>
          <cell r="BB11019" t="str">
            <v>Y</v>
          </cell>
          <cell r="BC11019" t="str">
            <v>Yes</v>
          </cell>
          <cell r="BD11019" t="str">
            <v>DICI_KIID</v>
          </cell>
          <cell r="BE11019" t="str">
            <v/>
          </cell>
          <cell r="BF11019" t="str">
            <v/>
          </cell>
          <cell r="BG11019" t="str">
            <v/>
          </cell>
          <cell r="BH11019" t="str">
            <v/>
          </cell>
          <cell r="BI11019" t="str">
            <v>Y</v>
          </cell>
          <cell r="BJ11019" t="str">
            <v>0.001</v>
          </cell>
          <cell r="BK11019" t="str">
            <v>Y</v>
          </cell>
          <cell r="BL11019" t="str">
            <v>0.0001</v>
          </cell>
          <cell r="BM11019">
            <v>71</v>
          </cell>
          <cell r="BN110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9" t="str">
            <v>RISK_NARRATIVE</v>
          </cell>
          <cell r="BP11019">
            <v>3</v>
          </cell>
          <cell r="BQ11019" t="str">
            <v>Y</v>
          </cell>
          <cell r="BS11019" t="str">
            <v/>
          </cell>
          <cell r="BT11019" t="str">
            <v/>
          </cell>
          <cell r="BU11019" t="str">
            <v>Y</v>
          </cell>
          <cell r="BV11019" t="str">
            <v/>
          </cell>
          <cell r="BW11019" t="str">
            <v/>
          </cell>
          <cell r="BX11019" t="str">
            <v>BNP IP-LU</v>
          </cell>
          <cell r="BY11019" t="str">
            <v>BNP IP-LU</v>
          </cell>
          <cell r="BZ11019" t="str">
            <v>LIBRARY_FUNDSQUARE</v>
          </cell>
          <cell r="CA11019">
            <v>4.95</v>
          </cell>
          <cell r="CB11019">
            <v>3</v>
          </cell>
          <cell r="CC11019">
            <v>20260306</v>
          </cell>
          <cell r="CD11019">
            <v>5</v>
          </cell>
          <cell r="CE11019">
            <v>3</v>
          </cell>
          <cell r="CF11019">
            <v>1</v>
          </cell>
          <cell r="CG11019">
            <v>7</v>
          </cell>
          <cell r="CH11019" t="str">
            <v>N</v>
          </cell>
          <cell r="CI11019" t="str">
            <v/>
          </cell>
          <cell r="CJ11019" t="str">
            <v/>
          </cell>
          <cell r="CK11019" t="str">
            <v/>
          </cell>
          <cell r="CL11019" t="str">
            <v/>
          </cell>
          <cell r="CM11019" t="str">
            <v>J.P. Morgan Tilted EMU Government Bond IG 5-7 Year (EUR) RI</v>
          </cell>
          <cell r="CN11019" t="str">
            <v/>
          </cell>
          <cell r="CO11019" t="str">
            <v/>
          </cell>
          <cell r="CP11019">
            <v>265919</v>
          </cell>
          <cell r="CQ11019" t="str">
            <v>BM BNP PARIBAS EASY JPM Tilted EMU Government Bond IG 5-7Y [44770]</v>
          </cell>
          <cell r="CR11019" t="str">
            <v>EUR</v>
          </cell>
          <cell r="CS11019" t="str">
            <v>J.P. Morgan Tilted EMU Government Bond IG 5-7 Year (EUR) RI</v>
          </cell>
          <cell r="CT11019">
            <v>1</v>
          </cell>
          <cell r="CU11019" t="str">
            <v>CAT 2</v>
          </cell>
          <cell r="CV11019" t="str">
            <v>PRIIPS_CATEGORY</v>
          </cell>
          <cell r="CW11019">
            <v>5</v>
          </cell>
          <cell r="CZ11019" t="str">
            <v/>
          </cell>
          <cell r="DB11019" t="str">
            <v/>
          </cell>
          <cell r="DC11019" t="str">
            <v/>
          </cell>
          <cell r="DD11019" t="str">
            <v/>
          </cell>
          <cell r="DE11019">
            <v>265633</v>
          </cell>
          <cell r="DF11019" t="str">
            <v>BM PRIIPS BNP PARIBAS EASY JPM Tilted EMU Government Bond IG 5-7Y [44770]</v>
          </cell>
          <cell r="DG11019" t="str">
            <v>EUR</v>
          </cell>
          <cell r="DH11019" t="str">
            <v>BNP PARIBAS EASY JPM Tilted EMU Government Bond IG 5-7Y [UCITS ETF, C]</v>
          </cell>
          <cell r="DI11019" t="str">
            <v>N</v>
          </cell>
          <cell r="DK11019">
            <v>265920</v>
          </cell>
          <cell r="DL11019" t="str">
            <v>BM SFDR BNP PARIBAS EASY JPM Tilted EMU Government Bond IG 5-7Y [44770]</v>
          </cell>
          <cell r="DM11019" t="str">
            <v>EUR</v>
          </cell>
          <cell r="DN11019" t="str">
            <v>J.P. Morgan Tilted EMU Government Bond IG 5-7 Year (EUR) RI</v>
          </cell>
          <cell r="DP11019" t="str">
            <v/>
          </cell>
          <cell r="DQ11019" t="str">
            <v/>
          </cell>
          <cell r="DR11019" t="str">
            <v/>
          </cell>
          <cell r="DS11019" t="str">
            <v/>
          </cell>
          <cell r="DT11019" t="str">
            <v/>
          </cell>
        </row>
        <row r="11020">
          <cell r="I11020" t="str">
            <v>LU2993393433</v>
          </cell>
          <cell r="J11020" t="str">
            <v>BNP PARIBAS EASY JPM Tilted EMU Government Bond IG 5-7Y [Track Privilege, D]</v>
          </cell>
          <cell r="K11020">
            <v>638</v>
          </cell>
          <cell r="L11020" t="str">
            <v>Distributors,  Managers, All</v>
          </cell>
          <cell r="M11020" t="str">
            <v>INVEST_LEGAL_TYPE</v>
          </cell>
          <cell r="N11020" t="str">
            <v/>
          </cell>
          <cell r="O11020">
            <v>3</v>
          </cell>
          <cell r="P11020" t="str">
            <v>Registered or Bearer</v>
          </cell>
          <cell r="Q11020" t="str">
            <v>SHARE_FORM</v>
          </cell>
          <cell r="R11020" t="str">
            <v>EUR</v>
          </cell>
          <cell r="S11020" t="str">
            <v/>
          </cell>
          <cell r="T11020">
            <v>11</v>
          </cell>
          <cell r="U11020" t="str">
            <v>Not yet launched</v>
          </cell>
          <cell r="V11020" t="str">
            <v>PRODUCT_STATUS</v>
          </cell>
          <cell r="W11020" t="str">
            <v/>
          </cell>
          <cell r="X11020" t="str">
            <v/>
          </cell>
          <cell r="Y11020" t="str">
            <v/>
          </cell>
          <cell r="Z11020">
            <v>623706</v>
          </cell>
          <cell r="AA11020">
            <v>265919</v>
          </cell>
          <cell r="AB11020" t="str">
            <v>BM BNP PARIBAS EASY JPM Tilted EMU Government Bond IG 5-7Y [44770]</v>
          </cell>
          <cell r="AC11020" t="str">
            <v>EUR</v>
          </cell>
          <cell r="AE11020" t="str">
            <v/>
          </cell>
          <cell r="AF11020" t="str">
            <v/>
          </cell>
          <cell r="AH11020" t="str">
            <v/>
          </cell>
          <cell r="AI11020" t="str">
            <v/>
          </cell>
          <cell r="AJ11020" t="str">
            <v>TRP</v>
          </cell>
          <cell r="AK11020" t="str">
            <v>Track Privilege</v>
          </cell>
          <cell r="AL11020" t="str">
            <v>SHARE_CATEGORY</v>
          </cell>
          <cell r="AM11020" t="str">
            <v>D</v>
          </cell>
          <cell r="AN11020" t="str">
            <v>Distribution</v>
          </cell>
          <cell r="AO11020" t="str">
            <v>SHARE_TYPE</v>
          </cell>
          <cell r="AP11020" t="str">
            <v/>
          </cell>
          <cell r="AQ11020" t="str">
            <v>Y</v>
          </cell>
          <cell r="AR11020" t="str">
            <v>Annually</v>
          </cell>
          <cell r="AS11020" t="str">
            <v>DIVIDEND_FREQUENCY</v>
          </cell>
          <cell r="AT11020" t="str">
            <v>N</v>
          </cell>
          <cell r="AU11020">
            <v>20250403</v>
          </cell>
          <cell r="AV11020">
            <v>20250228</v>
          </cell>
          <cell r="BB11020" t="str">
            <v>Y</v>
          </cell>
          <cell r="BC11020" t="str">
            <v>Yes</v>
          </cell>
          <cell r="BD11020" t="str">
            <v>DICI_KIID</v>
          </cell>
          <cell r="BE11020" t="str">
            <v/>
          </cell>
          <cell r="BF11020" t="str">
            <v/>
          </cell>
          <cell r="BG11020" t="str">
            <v/>
          </cell>
          <cell r="BH11020" t="str">
            <v/>
          </cell>
          <cell r="BI11020" t="str">
            <v>Y</v>
          </cell>
          <cell r="BJ11020" t="str">
            <v>0.001</v>
          </cell>
          <cell r="BK11020" t="str">
            <v>Y</v>
          </cell>
          <cell r="BL11020" t="str">
            <v>0.0001</v>
          </cell>
          <cell r="BM11020">
            <v>71</v>
          </cell>
          <cell r="BN110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20" t="str">
            <v>RISK_NARRATIVE</v>
          </cell>
          <cell r="BP11020">
            <v>3</v>
          </cell>
          <cell r="BQ11020" t="str">
            <v>Y</v>
          </cell>
          <cell r="BS11020" t="str">
            <v/>
          </cell>
          <cell r="BT11020" t="str">
            <v/>
          </cell>
          <cell r="BU11020" t="str">
            <v>N</v>
          </cell>
          <cell r="BV11020" t="str">
            <v/>
          </cell>
          <cell r="BW11020" t="str">
            <v/>
          </cell>
          <cell r="BX11020" t="str">
            <v>BNP IP-LU</v>
          </cell>
          <cell r="BY11020" t="str">
            <v>BNP IP-LU</v>
          </cell>
          <cell r="BZ11020" t="str">
            <v>LIBRARY_FUNDSQUARE</v>
          </cell>
          <cell r="CA11020">
            <v>4.95</v>
          </cell>
          <cell r="CB11020">
            <v>3</v>
          </cell>
          <cell r="CC11020">
            <v>20260306</v>
          </cell>
          <cell r="CD11020">
            <v>5</v>
          </cell>
          <cell r="CE11020">
            <v>3</v>
          </cell>
          <cell r="CF11020">
            <v>1</v>
          </cell>
          <cell r="CG11020">
            <v>7</v>
          </cell>
          <cell r="CH11020" t="str">
            <v>N</v>
          </cell>
          <cell r="CI11020" t="str">
            <v/>
          </cell>
          <cell r="CJ11020" t="str">
            <v/>
          </cell>
          <cell r="CK11020" t="str">
            <v/>
          </cell>
          <cell r="CL11020" t="str">
            <v/>
          </cell>
          <cell r="CM11020" t="str">
            <v>J.P. Morgan Tilted EMU Government Bond IG 5-7 Year (EUR) RI</v>
          </cell>
          <cell r="CN11020" t="str">
            <v/>
          </cell>
          <cell r="CO11020" t="str">
            <v/>
          </cell>
          <cell r="CP11020">
            <v>265919</v>
          </cell>
          <cell r="CQ11020" t="str">
            <v>BM BNP PARIBAS EASY JPM Tilted EMU Government Bond IG 5-7Y [44770]</v>
          </cell>
          <cell r="CR11020" t="str">
            <v>EUR</v>
          </cell>
          <cell r="CS11020" t="str">
            <v>J.P. Morgan Tilted EMU Government Bond IG 5-7 Year (EUR) RI</v>
          </cell>
          <cell r="CT11020">
            <v>1</v>
          </cell>
          <cell r="CU11020" t="str">
            <v>CAT 2</v>
          </cell>
          <cell r="CV11020" t="str">
            <v>PRIIPS_CATEGORY</v>
          </cell>
          <cell r="CW11020">
            <v>5</v>
          </cell>
          <cell r="CZ11020" t="str">
            <v/>
          </cell>
          <cell r="DB11020" t="str">
            <v/>
          </cell>
          <cell r="DC11020" t="str">
            <v/>
          </cell>
          <cell r="DD11020" t="str">
            <v/>
          </cell>
          <cell r="DE11020">
            <v>265633</v>
          </cell>
          <cell r="DF11020" t="str">
            <v>BM PRIIPS BNP PARIBAS EASY JPM Tilted EMU Government Bond IG 5-7Y [44770]</v>
          </cell>
          <cell r="DG11020" t="str">
            <v>EUR</v>
          </cell>
          <cell r="DH11020" t="str">
            <v>BNP PARIBAS EASY JPM Tilted EMU Government Bond IG 5-7Y [UCITS ETF, C]</v>
          </cell>
          <cell r="DI11020" t="str">
            <v>N</v>
          </cell>
          <cell r="DK11020">
            <v>265920</v>
          </cell>
          <cell r="DL11020" t="str">
            <v>BM SFDR BNP PARIBAS EASY JPM Tilted EMU Government Bond IG 5-7Y [44770]</v>
          </cell>
          <cell r="DM11020" t="str">
            <v>EUR</v>
          </cell>
          <cell r="DN11020" t="str">
            <v>J.P. Morgan Tilted EMU Government Bond IG 5-7 Year (EUR) RI</v>
          </cell>
          <cell r="DP11020" t="str">
            <v/>
          </cell>
          <cell r="DQ11020" t="str">
            <v/>
          </cell>
          <cell r="DR11020" t="str">
            <v/>
          </cell>
          <cell r="DS11020" t="str">
            <v/>
          </cell>
          <cell r="DT11020" t="str">
            <v/>
          </cell>
        </row>
        <row r="11021">
          <cell r="I11021" t="str">
            <v>QS000212VXK1</v>
          </cell>
          <cell r="J11021" t="str">
            <v>NEXANS PLUS 2025 A [Classique, C]</v>
          </cell>
          <cell r="L11021" t="str">
            <v/>
          </cell>
          <cell r="M11021" t="str">
            <v/>
          </cell>
          <cell r="N11021" t="str">
            <v/>
          </cell>
          <cell r="O11021">
            <v>1</v>
          </cell>
          <cell r="P11021" t="str">
            <v>Bearer</v>
          </cell>
          <cell r="Q11021" t="str">
            <v>SHARE_FORM</v>
          </cell>
          <cell r="R11021" t="str">
            <v>EUR</v>
          </cell>
          <cell r="S11021" t="str">
            <v/>
          </cell>
          <cell r="T11021">
            <v>1</v>
          </cell>
          <cell r="U11021" t="str">
            <v>Launched</v>
          </cell>
          <cell r="V11021" t="str">
            <v>PRODUCT_STATUS</v>
          </cell>
          <cell r="W11021" t="str">
            <v/>
          </cell>
          <cell r="X11021" t="str">
            <v/>
          </cell>
          <cell r="Y11021" t="str">
            <v/>
          </cell>
          <cell r="Z11021">
            <v>621996</v>
          </cell>
          <cell r="AA11021">
            <v>0</v>
          </cell>
          <cell r="AB11021" t="str">
            <v>No Benchmark</v>
          </cell>
          <cell r="AC11021" t="str">
            <v>EUR</v>
          </cell>
          <cell r="AE11021" t="str">
            <v/>
          </cell>
          <cell r="AF11021" t="str">
            <v/>
          </cell>
          <cell r="AH11021" t="str">
            <v/>
          </cell>
          <cell r="AI11021" t="str">
            <v/>
          </cell>
          <cell r="AJ11021" t="str">
            <v>CLS</v>
          </cell>
          <cell r="AK11021" t="str">
            <v>Classique</v>
          </cell>
          <cell r="AL11021" t="str">
            <v>SHARE_CATEGORY</v>
          </cell>
          <cell r="AM11021" t="str">
            <v>C</v>
          </cell>
          <cell r="AN11021" t="str">
            <v>Capitalisation</v>
          </cell>
          <cell r="AO11021" t="str">
            <v>SHARE_TYPE</v>
          </cell>
          <cell r="AP11021" t="str">
            <v/>
          </cell>
          <cell r="AQ11021" t="str">
            <v/>
          </cell>
          <cell r="AR11021" t="str">
            <v/>
          </cell>
          <cell r="AS11021" t="str">
            <v/>
          </cell>
          <cell r="AT11021" t="str">
            <v>N</v>
          </cell>
          <cell r="AU11021">
            <v>20250117</v>
          </cell>
          <cell r="AV11021">
            <v>20250725</v>
          </cell>
          <cell r="AW11021">
            <v>20250725</v>
          </cell>
          <cell r="BB11021" t="str">
            <v>Y</v>
          </cell>
          <cell r="BC11021" t="str">
            <v>Yes</v>
          </cell>
          <cell r="BD11021" t="str">
            <v>DICI_KIID</v>
          </cell>
          <cell r="BE11021" t="str">
            <v/>
          </cell>
          <cell r="BF11021" t="str">
            <v/>
          </cell>
          <cell r="BG11021" t="str">
            <v/>
          </cell>
          <cell r="BH11021" t="str">
            <v/>
          </cell>
          <cell r="BI11021" t="str">
            <v>Y</v>
          </cell>
          <cell r="BJ11021" t="str">
            <v>0.0001</v>
          </cell>
          <cell r="BK11021" t="str">
            <v>Y</v>
          </cell>
          <cell r="BL11021" t="str">
            <v>0.0001</v>
          </cell>
          <cell r="BM11021">
            <v>23</v>
          </cell>
          <cell r="BN11021" t="str">
            <v>La gestion structurée, l'horizon d'investissement et l'existence d'une garantie du capital à la date d'échéance justifient la catégorie de risque. Un rachat avant la date d'échéance peut être associé à un niveau de risque plus élevé.</v>
          </cell>
          <cell r="BO11021" t="str">
            <v>RISK_NARRATIVE</v>
          </cell>
          <cell r="BP11021">
            <v>1</v>
          </cell>
          <cell r="BQ11021" t="str">
            <v>N</v>
          </cell>
          <cell r="BS11021" t="str">
            <v/>
          </cell>
          <cell r="BT11021" t="str">
            <v/>
          </cell>
          <cell r="BU11021" t="str">
            <v>Y</v>
          </cell>
          <cell r="BV11021" t="str">
            <v/>
          </cell>
          <cell r="BW11021" t="str">
            <v/>
          </cell>
          <cell r="BX11021" t="str">
            <v>NEANT</v>
          </cell>
          <cell r="BY11021" t="str">
            <v>NEANT</v>
          </cell>
          <cell r="BZ11021" t="str">
            <v>LIBRARY_FUNDSQUARE</v>
          </cell>
          <cell r="CA11021">
            <v>0.01</v>
          </cell>
          <cell r="CB11021">
            <v>2</v>
          </cell>
          <cell r="CC11021">
            <v>20241028</v>
          </cell>
          <cell r="CD11021">
            <v>2.44</v>
          </cell>
          <cell r="CE11021">
            <v>2</v>
          </cell>
          <cell r="CF11021">
            <v>1</v>
          </cell>
          <cell r="CH11021" t="str">
            <v>N</v>
          </cell>
          <cell r="CI11021" t="str">
            <v/>
          </cell>
          <cell r="CJ11021" t="str">
            <v/>
          </cell>
          <cell r="CK11021" t="str">
            <v/>
          </cell>
          <cell r="CL11021" t="str">
            <v/>
          </cell>
          <cell r="CM11021" t="str">
            <v>No Benchmark</v>
          </cell>
          <cell r="CN11021" t="str">
            <v/>
          </cell>
          <cell r="CO11021" t="str">
            <v/>
          </cell>
          <cell r="CQ11021" t="str">
            <v/>
          </cell>
          <cell r="CR11021" t="str">
            <v/>
          </cell>
          <cell r="CS11021" t="str">
            <v/>
          </cell>
          <cell r="CT11021">
            <v>4</v>
          </cell>
          <cell r="CU11021" t="str">
            <v>CAT 3</v>
          </cell>
          <cell r="CV11021" t="str">
            <v>PRIIPS_CATEGORY</v>
          </cell>
          <cell r="CW11021">
            <v>2.44</v>
          </cell>
          <cell r="CZ11021" t="str">
            <v/>
          </cell>
          <cell r="DB11021" t="str">
            <v/>
          </cell>
          <cell r="DC11021" t="str">
            <v/>
          </cell>
          <cell r="DD11021" t="str">
            <v/>
          </cell>
          <cell r="DF11021" t="str">
            <v/>
          </cell>
          <cell r="DG11021" t="str">
            <v/>
          </cell>
          <cell r="DH11021" t="str">
            <v/>
          </cell>
          <cell r="DI11021" t="str">
            <v>N</v>
          </cell>
          <cell r="DL11021" t="str">
            <v/>
          </cell>
          <cell r="DM11021" t="str">
            <v/>
          </cell>
          <cell r="DN11021" t="str">
            <v/>
          </cell>
          <cell r="DP11021" t="str">
            <v/>
          </cell>
          <cell r="DQ11021" t="str">
            <v/>
          </cell>
          <cell r="DR11021" t="str">
            <v/>
          </cell>
          <cell r="DS11021" t="str">
            <v/>
          </cell>
          <cell r="DT11021" t="str">
            <v/>
          </cell>
        </row>
        <row r="11022">
          <cell r="I11022" t="str">
            <v>QS000212VXL9</v>
          </cell>
          <cell r="J11022" t="str">
            <v>NEXANS PLUS 2025 B [Classique, C]</v>
          </cell>
          <cell r="L11022" t="str">
            <v/>
          </cell>
          <cell r="M11022" t="str">
            <v/>
          </cell>
          <cell r="N11022" t="str">
            <v/>
          </cell>
          <cell r="O11022">
            <v>1</v>
          </cell>
          <cell r="P11022" t="str">
            <v>Bearer</v>
          </cell>
          <cell r="Q11022" t="str">
            <v>SHARE_FORM</v>
          </cell>
          <cell r="R11022" t="str">
            <v>EUR</v>
          </cell>
          <cell r="S11022" t="str">
            <v/>
          </cell>
          <cell r="T11022">
            <v>1</v>
          </cell>
          <cell r="U11022" t="str">
            <v>Launched</v>
          </cell>
          <cell r="V11022" t="str">
            <v>PRODUCT_STATUS</v>
          </cell>
          <cell r="W11022" t="str">
            <v/>
          </cell>
          <cell r="X11022" t="str">
            <v/>
          </cell>
          <cell r="Y11022" t="str">
            <v/>
          </cell>
          <cell r="Z11022">
            <v>621997</v>
          </cell>
          <cell r="AA11022">
            <v>0</v>
          </cell>
          <cell r="AB11022" t="str">
            <v>No Benchmark</v>
          </cell>
          <cell r="AC11022" t="str">
            <v>EUR</v>
          </cell>
          <cell r="AE11022" t="str">
            <v/>
          </cell>
          <cell r="AF11022" t="str">
            <v/>
          </cell>
          <cell r="AH11022" t="str">
            <v/>
          </cell>
          <cell r="AI11022" t="str">
            <v/>
          </cell>
          <cell r="AJ11022" t="str">
            <v>CLS</v>
          </cell>
          <cell r="AK11022" t="str">
            <v>Classique</v>
          </cell>
          <cell r="AL11022" t="str">
            <v>SHARE_CATEGORY</v>
          </cell>
          <cell r="AM11022" t="str">
            <v>C</v>
          </cell>
          <cell r="AN11022" t="str">
            <v>Capitalisation</v>
          </cell>
          <cell r="AO11022" t="str">
            <v>SHARE_TYPE</v>
          </cell>
          <cell r="AP11022" t="str">
            <v/>
          </cell>
          <cell r="AQ11022" t="str">
            <v/>
          </cell>
          <cell r="AR11022" t="str">
            <v/>
          </cell>
          <cell r="AS11022" t="str">
            <v/>
          </cell>
          <cell r="AT11022" t="str">
            <v>N</v>
          </cell>
          <cell r="AU11022">
            <v>20250117</v>
          </cell>
          <cell r="AV11022">
            <v>20250725</v>
          </cell>
          <cell r="AW11022">
            <v>20250725</v>
          </cell>
          <cell r="BB11022" t="str">
            <v>Y</v>
          </cell>
          <cell r="BC11022" t="str">
            <v>Yes</v>
          </cell>
          <cell r="BD11022" t="str">
            <v>DICI_KIID</v>
          </cell>
          <cell r="BE11022" t="str">
            <v/>
          </cell>
          <cell r="BF11022" t="str">
            <v/>
          </cell>
          <cell r="BG11022" t="str">
            <v/>
          </cell>
          <cell r="BH11022" t="str">
            <v/>
          </cell>
          <cell r="BI11022" t="str">
            <v>Y</v>
          </cell>
          <cell r="BJ11022" t="str">
            <v>0.0001</v>
          </cell>
          <cell r="BK11022" t="str">
            <v>Y</v>
          </cell>
          <cell r="BL11022" t="str">
            <v>0.0001</v>
          </cell>
          <cell r="BM11022">
            <v>23</v>
          </cell>
          <cell r="BN11022" t="str">
            <v>La gestion structurée, l'horizon d'investissement et l'existence d'une garantie du capital à la date d'échéance justifient la catégorie de risque. Un rachat avant la date d'échéance peut être associé à un niveau de risque plus élevé.</v>
          </cell>
          <cell r="BO11022" t="str">
            <v>RISK_NARRATIVE</v>
          </cell>
          <cell r="BP11022">
            <v>3</v>
          </cell>
          <cell r="BQ11022" t="str">
            <v>N</v>
          </cell>
          <cell r="BS11022" t="str">
            <v/>
          </cell>
          <cell r="BT11022" t="str">
            <v/>
          </cell>
          <cell r="BU11022" t="str">
            <v>Y</v>
          </cell>
          <cell r="BV11022" t="str">
            <v/>
          </cell>
          <cell r="BW11022" t="str">
            <v/>
          </cell>
          <cell r="BX11022" t="str">
            <v>NEANT</v>
          </cell>
          <cell r="BY11022" t="str">
            <v>NEANT</v>
          </cell>
          <cell r="BZ11022" t="str">
            <v>LIBRARY_FUNDSQUARE</v>
          </cell>
          <cell r="CA11022">
            <v>2.44</v>
          </cell>
          <cell r="CB11022">
            <v>2</v>
          </cell>
          <cell r="CC11022">
            <v>20241028</v>
          </cell>
          <cell r="CD11022">
            <v>2.44</v>
          </cell>
          <cell r="CE11022">
            <v>2</v>
          </cell>
          <cell r="CF11022">
            <v>1</v>
          </cell>
          <cell r="CH11022" t="str">
            <v>N</v>
          </cell>
          <cell r="CI11022" t="str">
            <v/>
          </cell>
          <cell r="CJ11022" t="str">
            <v/>
          </cell>
          <cell r="CK11022" t="str">
            <v/>
          </cell>
          <cell r="CL11022" t="str">
            <v/>
          </cell>
          <cell r="CM11022" t="str">
            <v>No Benchmark</v>
          </cell>
          <cell r="CN11022" t="str">
            <v/>
          </cell>
          <cell r="CO11022" t="str">
            <v/>
          </cell>
          <cell r="CQ11022" t="str">
            <v/>
          </cell>
          <cell r="CR11022" t="str">
            <v/>
          </cell>
          <cell r="CS11022" t="str">
            <v/>
          </cell>
          <cell r="CT11022">
            <v>4</v>
          </cell>
          <cell r="CU11022" t="str">
            <v>CAT 3</v>
          </cell>
          <cell r="CV11022" t="str">
            <v>PRIIPS_CATEGORY</v>
          </cell>
          <cell r="CW11022">
            <v>2.44</v>
          </cell>
          <cell r="CZ11022" t="str">
            <v/>
          </cell>
          <cell r="DB11022" t="str">
            <v/>
          </cell>
          <cell r="DC11022" t="str">
            <v/>
          </cell>
          <cell r="DD11022" t="str">
            <v/>
          </cell>
          <cell r="DF11022" t="str">
            <v/>
          </cell>
          <cell r="DG11022" t="str">
            <v/>
          </cell>
          <cell r="DH11022" t="str">
            <v/>
          </cell>
          <cell r="DI11022" t="str">
            <v>N</v>
          </cell>
          <cell r="DL11022" t="str">
            <v/>
          </cell>
          <cell r="DM11022" t="str">
            <v/>
          </cell>
          <cell r="DN11022" t="str">
            <v/>
          </cell>
          <cell r="DP11022" t="str">
            <v/>
          </cell>
          <cell r="DQ11022" t="str">
            <v/>
          </cell>
          <cell r="DR11022" t="str">
            <v/>
          </cell>
          <cell r="DS11022" t="str">
            <v/>
          </cell>
          <cell r="DT11022" t="str">
            <v/>
          </cell>
        </row>
        <row r="11023">
          <cell r="I11023" t="str">
            <v/>
          </cell>
          <cell r="J11023" t="str">
            <v>BNP PARIBAS IFIX-L FUNDO DE INVESTIMENTO FINANCEIRO [Classic, C]</v>
          </cell>
          <cell r="L11023" t="str">
            <v/>
          </cell>
          <cell r="M11023" t="str">
            <v/>
          </cell>
          <cell r="N11023" t="str">
            <v/>
          </cell>
          <cell r="P11023" t="str">
            <v/>
          </cell>
          <cell r="Q11023" t="str">
            <v/>
          </cell>
          <cell r="R11023" t="str">
            <v>BRL</v>
          </cell>
          <cell r="S11023" t="str">
            <v/>
          </cell>
          <cell r="T11023">
            <v>2</v>
          </cell>
          <cell r="U11023" t="str">
            <v>Closed</v>
          </cell>
          <cell r="V11023" t="str">
            <v>PRODUCT_STATUS</v>
          </cell>
          <cell r="W11023" t="str">
            <v/>
          </cell>
          <cell r="X11023" t="str">
            <v/>
          </cell>
          <cell r="Y11023" t="str">
            <v/>
          </cell>
          <cell r="Z11023">
            <v>607693</v>
          </cell>
          <cell r="AA11023">
            <v>0</v>
          </cell>
          <cell r="AB11023" t="str">
            <v>No Benchmark</v>
          </cell>
          <cell r="AC11023" t="str">
            <v>EUR</v>
          </cell>
          <cell r="AE11023" t="str">
            <v/>
          </cell>
          <cell r="AF11023" t="str">
            <v/>
          </cell>
          <cell r="AH11023" t="str">
            <v/>
          </cell>
          <cell r="AI11023" t="str">
            <v/>
          </cell>
          <cell r="AJ11023" t="str">
            <v>CLAS</v>
          </cell>
          <cell r="AK11023" t="str">
            <v>Classic</v>
          </cell>
          <cell r="AL11023" t="str">
            <v>SHARE_CATEGORY</v>
          </cell>
          <cell r="AM11023" t="str">
            <v>C</v>
          </cell>
          <cell r="AN11023" t="str">
            <v>Capitalisation</v>
          </cell>
          <cell r="AO11023" t="str">
            <v>SHARE_TYPE</v>
          </cell>
          <cell r="AP11023" t="str">
            <v/>
          </cell>
          <cell r="AQ11023" t="str">
            <v/>
          </cell>
          <cell r="AR11023" t="str">
            <v/>
          </cell>
          <cell r="AS11023" t="str">
            <v/>
          </cell>
          <cell r="AT11023" t="str">
            <v>N</v>
          </cell>
          <cell r="AV11023">
            <v>20241029</v>
          </cell>
          <cell r="AW11023">
            <v>20241113</v>
          </cell>
          <cell r="AZ11023">
            <v>20250221</v>
          </cell>
          <cell r="BA11023">
            <v>20250221</v>
          </cell>
          <cell r="BB11023" t="str">
            <v/>
          </cell>
          <cell r="BC11023" t="str">
            <v/>
          </cell>
          <cell r="BD11023" t="str">
            <v/>
          </cell>
          <cell r="BE11023" t="str">
            <v/>
          </cell>
          <cell r="BF11023" t="str">
            <v/>
          </cell>
          <cell r="BG11023" t="str">
            <v/>
          </cell>
          <cell r="BH11023" t="str">
            <v/>
          </cell>
          <cell r="BI11023" t="str">
            <v/>
          </cell>
          <cell r="BJ11023" t="str">
            <v/>
          </cell>
          <cell r="BK11023" t="str">
            <v/>
          </cell>
          <cell r="BL11023" t="str">
            <v/>
          </cell>
          <cell r="BN11023" t="str">
            <v/>
          </cell>
          <cell r="BO11023" t="str">
            <v/>
          </cell>
          <cell r="BQ11023" t="str">
            <v/>
          </cell>
          <cell r="BS11023" t="str">
            <v/>
          </cell>
          <cell r="BT11023" t="str">
            <v/>
          </cell>
          <cell r="BU11023" t="str">
            <v>Y</v>
          </cell>
          <cell r="BV11023" t="str">
            <v/>
          </cell>
          <cell r="BW11023" t="str">
            <v/>
          </cell>
          <cell r="BX11023" t="str">
            <v>NEANT</v>
          </cell>
          <cell r="BY11023" t="str">
            <v>NEANT</v>
          </cell>
          <cell r="BZ11023" t="str">
            <v>LIBRARY_FUNDSQUARE</v>
          </cell>
          <cell r="CH11023" t="str">
            <v/>
          </cell>
          <cell r="CI11023" t="str">
            <v/>
          </cell>
          <cell r="CJ11023" t="str">
            <v/>
          </cell>
          <cell r="CK11023" t="str">
            <v/>
          </cell>
          <cell r="CL11023" t="str">
            <v/>
          </cell>
          <cell r="CM11023" t="str">
            <v>No Benchmark</v>
          </cell>
          <cell r="CN11023" t="str">
            <v/>
          </cell>
          <cell r="CO11023" t="str">
            <v/>
          </cell>
          <cell r="CQ11023" t="str">
            <v/>
          </cell>
          <cell r="CR11023" t="str">
            <v/>
          </cell>
          <cell r="CS11023" t="str">
            <v/>
          </cell>
          <cell r="CU11023" t="str">
            <v/>
          </cell>
          <cell r="CV11023" t="str">
            <v/>
          </cell>
          <cell r="CZ11023" t="str">
            <v/>
          </cell>
          <cell r="DB11023" t="str">
            <v/>
          </cell>
          <cell r="DC11023" t="str">
            <v/>
          </cell>
          <cell r="DD11023" t="str">
            <v/>
          </cell>
          <cell r="DF11023" t="str">
            <v/>
          </cell>
          <cell r="DG11023" t="str">
            <v/>
          </cell>
          <cell r="DH11023" t="str">
            <v/>
          </cell>
          <cell r="DI11023" t="str">
            <v/>
          </cell>
          <cell r="DL11023" t="str">
            <v/>
          </cell>
          <cell r="DM11023" t="str">
            <v/>
          </cell>
          <cell r="DN11023" t="str">
            <v/>
          </cell>
          <cell r="DP11023" t="str">
            <v/>
          </cell>
          <cell r="DQ11023" t="str">
            <v/>
          </cell>
          <cell r="DR11023" t="str">
            <v/>
          </cell>
          <cell r="DS11023" t="str">
            <v/>
          </cell>
          <cell r="DT11023" t="str">
            <v/>
          </cell>
        </row>
        <row r="11024">
          <cell r="I11024" t="str">
            <v/>
          </cell>
          <cell r="J11024" t="str">
            <v>TEB PORTFOY MERIDYEN SERBEST FON [C Classic, C]</v>
          </cell>
          <cell r="L11024" t="str">
            <v/>
          </cell>
          <cell r="M11024" t="str">
            <v/>
          </cell>
          <cell r="N11024" t="str">
            <v/>
          </cell>
          <cell r="P11024" t="str">
            <v/>
          </cell>
          <cell r="Q11024" t="str">
            <v/>
          </cell>
          <cell r="R11024" t="str">
            <v>TRY</v>
          </cell>
          <cell r="S11024" t="str">
            <v/>
          </cell>
          <cell r="T11024">
            <v>2</v>
          </cell>
          <cell r="U11024" t="str">
            <v>Closed</v>
          </cell>
          <cell r="V11024" t="str">
            <v>PRODUCT_STATUS</v>
          </cell>
          <cell r="W11024" t="str">
            <v/>
          </cell>
          <cell r="X11024" t="str">
            <v/>
          </cell>
          <cell r="Y11024" t="str">
            <v/>
          </cell>
          <cell r="Z11024">
            <v>598888</v>
          </cell>
          <cell r="AA11024">
            <v>0</v>
          </cell>
          <cell r="AB11024" t="str">
            <v>No Benchmark</v>
          </cell>
          <cell r="AC11024" t="str">
            <v>EUR</v>
          </cell>
          <cell r="AE11024" t="str">
            <v/>
          </cell>
          <cell r="AF11024" t="str">
            <v/>
          </cell>
          <cell r="AH11024" t="str">
            <v/>
          </cell>
          <cell r="AI11024" t="str">
            <v/>
          </cell>
          <cell r="AJ11024" t="str">
            <v>CLC</v>
          </cell>
          <cell r="AK11024" t="str">
            <v>C Classic</v>
          </cell>
          <cell r="AL11024" t="str">
            <v>SHARE_CATEGORY</v>
          </cell>
          <cell r="AM11024" t="str">
            <v>C</v>
          </cell>
          <cell r="AN11024" t="str">
            <v>Capitalisation</v>
          </cell>
          <cell r="AO11024" t="str">
            <v>SHARE_TYPE</v>
          </cell>
          <cell r="AP11024" t="str">
            <v/>
          </cell>
          <cell r="AQ11024" t="str">
            <v/>
          </cell>
          <cell r="AR11024" t="str">
            <v/>
          </cell>
          <cell r="AS11024" t="str">
            <v/>
          </cell>
          <cell r="AT11024" t="str">
            <v>N</v>
          </cell>
          <cell r="AV11024">
            <v>20240925</v>
          </cell>
          <cell r="AW11024">
            <v>20240925</v>
          </cell>
          <cell r="AZ11024">
            <v>20241029</v>
          </cell>
          <cell r="BA11024">
            <v>20241029</v>
          </cell>
          <cell r="BB11024" t="str">
            <v/>
          </cell>
          <cell r="BC11024" t="str">
            <v/>
          </cell>
          <cell r="BD11024" t="str">
            <v/>
          </cell>
          <cell r="BE11024" t="str">
            <v/>
          </cell>
          <cell r="BF11024" t="str">
            <v/>
          </cell>
          <cell r="BG11024" t="str">
            <v/>
          </cell>
          <cell r="BH11024" t="str">
            <v/>
          </cell>
          <cell r="BI11024" t="str">
            <v/>
          </cell>
          <cell r="BJ11024" t="str">
            <v/>
          </cell>
          <cell r="BK11024" t="str">
            <v/>
          </cell>
          <cell r="BL11024" t="str">
            <v/>
          </cell>
          <cell r="BN11024" t="str">
            <v/>
          </cell>
          <cell r="BO11024" t="str">
            <v/>
          </cell>
          <cell r="BQ11024" t="str">
            <v/>
          </cell>
          <cell r="BS11024" t="str">
            <v/>
          </cell>
          <cell r="BT11024" t="str">
            <v/>
          </cell>
          <cell r="BU11024" t="str">
            <v>Y</v>
          </cell>
          <cell r="BV11024" t="str">
            <v/>
          </cell>
          <cell r="BW11024" t="str">
            <v/>
          </cell>
          <cell r="BX11024" t="str">
            <v>THEAM</v>
          </cell>
          <cell r="BY11024" t="str">
            <v>THEAM</v>
          </cell>
          <cell r="BZ11024" t="str">
            <v>LIBRARY_FUNDSQUARE</v>
          </cell>
          <cell r="CH11024" t="str">
            <v/>
          </cell>
          <cell r="CI11024" t="str">
            <v/>
          </cell>
          <cell r="CJ11024" t="str">
            <v/>
          </cell>
          <cell r="CK11024" t="str">
            <v/>
          </cell>
          <cell r="CL11024" t="str">
            <v/>
          </cell>
          <cell r="CM11024" t="str">
            <v>No Benchmark</v>
          </cell>
          <cell r="CN11024" t="str">
            <v/>
          </cell>
          <cell r="CO11024" t="str">
            <v/>
          </cell>
          <cell r="CQ11024" t="str">
            <v/>
          </cell>
          <cell r="CR11024" t="str">
            <v/>
          </cell>
          <cell r="CS11024" t="str">
            <v/>
          </cell>
          <cell r="CU11024" t="str">
            <v/>
          </cell>
          <cell r="CV11024" t="str">
            <v/>
          </cell>
          <cell r="CZ11024" t="str">
            <v/>
          </cell>
          <cell r="DB11024" t="str">
            <v/>
          </cell>
          <cell r="DC11024" t="str">
            <v/>
          </cell>
          <cell r="DD11024" t="str">
            <v/>
          </cell>
          <cell r="DF11024" t="str">
            <v/>
          </cell>
          <cell r="DG11024" t="str">
            <v/>
          </cell>
          <cell r="DH11024" t="str">
            <v/>
          </cell>
          <cell r="DI11024" t="str">
            <v/>
          </cell>
          <cell r="DL11024" t="str">
            <v/>
          </cell>
          <cell r="DM11024" t="str">
            <v/>
          </cell>
          <cell r="DN11024" t="str">
            <v/>
          </cell>
          <cell r="DP11024" t="str">
            <v/>
          </cell>
          <cell r="DQ11024" t="str">
            <v/>
          </cell>
          <cell r="DR11024" t="str">
            <v/>
          </cell>
          <cell r="DS11024" t="str">
            <v/>
          </cell>
          <cell r="DT11024" t="str">
            <v/>
          </cell>
        </row>
        <row r="11025">
          <cell r="I11025" t="str">
            <v>LU3081954060</v>
          </cell>
          <cell r="J11025" t="str">
            <v>BNP Paribas RAIF CIO Fund [Classic RH CNH MD, D]</v>
          </cell>
          <cell r="K11025">
            <v>631</v>
          </cell>
          <cell r="L11025" t="str">
            <v>All</v>
          </cell>
          <cell r="M11025" t="str">
            <v>INVEST_LEGAL_TYPE</v>
          </cell>
          <cell r="N11025" t="str">
            <v/>
          </cell>
          <cell r="O11025">
            <v>2</v>
          </cell>
          <cell r="P11025" t="str">
            <v>Registered</v>
          </cell>
          <cell r="Q11025" t="str">
            <v>SHARE_FORM</v>
          </cell>
          <cell r="R11025" t="str">
            <v>CNH</v>
          </cell>
          <cell r="S11025" t="str">
            <v/>
          </cell>
          <cell r="T11025">
            <v>1</v>
          </cell>
          <cell r="U11025" t="str">
            <v>Launched</v>
          </cell>
          <cell r="V11025" t="str">
            <v>PRODUCT_STATUS</v>
          </cell>
          <cell r="W11025" t="str">
            <v/>
          </cell>
          <cell r="X11025" t="str">
            <v/>
          </cell>
          <cell r="Y11025" t="str">
            <v/>
          </cell>
          <cell r="Z11025">
            <v>622938</v>
          </cell>
          <cell r="AA11025">
            <v>0</v>
          </cell>
          <cell r="AB11025" t="str">
            <v>No Benchmark</v>
          </cell>
          <cell r="AC11025" t="str">
            <v>EUR</v>
          </cell>
          <cell r="AE11025" t="str">
            <v/>
          </cell>
          <cell r="AF11025" t="str">
            <v/>
          </cell>
          <cell r="AG11025">
            <v>266483</v>
          </cell>
          <cell r="AH11025" t="str">
            <v>BM BNP Paribas RAIF CIO Fund [44776]</v>
          </cell>
          <cell r="AI11025" t="str">
            <v>USD</v>
          </cell>
          <cell r="AJ11025" t="str">
            <v>CRCD</v>
          </cell>
          <cell r="AK11025" t="str">
            <v>Classic RH CNH MD</v>
          </cell>
          <cell r="AL11025" t="str">
            <v>SHARE_CATEGORY</v>
          </cell>
          <cell r="AM11025" t="str">
            <v>D</v>
          </cell>
          <cell r="AN11025" t="str">
            <v>Distribution</v>
          </cell>
          <cell r="AO11025" t="str">
            <v>SHARE_TYPE</v>
          </cell>
          <cell r="AP11025" t="str">
            <v/>
          </cell>
          <cell r="AQ11025" t="str">
            <v>M</v>
          </cell>
          <cell r="AR11025" t="str">
            <v>Monthly</v>
          </cell>
          <cell r="AS11025" t="str">
            <v>DIVIDEND_FREQUENCY</v>
          </cell>
          <cell r="AT11025" t="str">
            <v>Y</v>
          </cell>
          <cell r="AU11025">
            <v>20250611</v>
          </cell>
          <cell r="AV11025">
            <v>20250611</v>
          </cell>
          <cell r="AW11025">
            <v>20250818</v>
          </cell>
          <cell r="BB11025" t="str">
            <v>N</v>
          </cell>
          <cell r="BC11025" t="str">
            <v>No</v>
          </cell>
          <cell r="BD11025" t="str">
            <v>DICI_KIID</v>
          </cell>
          <cell r="BE11025" t="str">
            <v/>
          </cell>
          <cell r="BF11025" t="str">
            <v/>
          </cell>
          <cell r="BG11025" t="str">
            <v/>
          </cell>
          <cell r="BH11025" t="str">
            <v/>
          </cell>
          <cell r="BI11025" t="str">
            <v>Y</v>
          </cell>
          <cell r="BJ11025" t="str">
            <v>3. Thousandth - 0.001</v>
          </cell>
          <cell r="BK11025" t="str">
            <v>Y</v>
          </cell>
          <cell r="BL11025" t="str">
            <v>0.01</v>
          </cell>
          <cell r="BM11025">
            <v>63</v>
          </cell>
          <cell r="BN11025" t="str">
            <v>The risk category is justified by the investment in different asset classes with a standard asset mix that is a high proportion of risky assets and a lower proportion of less risky assets.</v>
          </cell>
          <cell r="BO11025" t="str">
            <v>RISK_NARRATIVE</v>
          </cell>
          <cell r="BP11025">
            <v>4</v>
          </cell>
          <cell r="BQ11025" t="str">
            <v>N</v>
          </cell>
          <cell r="BS11025" t="str">
            <v/>
          </cell>
          <cell r="BT11025" t="str">
            <v/>
          </cell>
          <cell r="BU11025" t="str">
            <v>Y</v>
          </cell>
          <cell r="BV11025" t="str">
            <v/>
          </cell>
          <cell r="BW11025" t="str">
            <v/>
          </cell>
          <cell r="BX11025" t="str">
            <v>NEANT</v>
          </cell>
          <cell r="BY11025" t="str">
            <v>NEANT</v>
          </cell>
          <cell r="BZ11025" t="str">
            <v>LIBRARY_FUNDSQUARE</v>
          </cell>
          <cell r="CA11025">
            <v>9.82</v>
          </cell>
          <cell r="CB11025">
            <v>3</v>
          </cell>
          <cell r="CC11025">
            <v>20251209</v>
          </cell>
          <cell r="CD11025">
            <v>9.82</v>
          </cell>
          <cell r="CE11025">
            <v>3</v>
          </cell>
          <cell r="CF11025">
            <v>1</v>
          </cell>
          <cell r="CG11025">
            <v>7</v>
          </cell>
          <cell r="CH11025" t="str">
            <v>N</v>
          </cell>
          <cell r="CI11025" t="str">
            <v/>
          </cell>
          <cell r="CJ11025" t="str">
            <v/>
          </cell>
          <cell r="CK11025" t="str">
            <v/>
          </cell>
          <cell r="CL11025" t="str">
            <v/>
          </cell>
          <cell r="CM11025" t="str">
            <v>No Benchmark</v>
          </cell>
          <cell r="CN11025" t="str">
            <v/>
          </cell>
          <cell r="CO11025" t="str">
            <v/>
          </cell>
          <cell r="CQ11025" t="str">
            <v/>
          </cell>
          <cell r="CR11025" t="str">
            <v/>
          </cell>
          <cell r="CS11025" t="str">
            <v/>
          </cell>
          <cell r="CT11025">
            <v>1</v>
          </cell>
          <cell r="CU11025" t="str">
            <v>CAT 2</v>
          </cell>
          <cell r="CV11025" t="str">
            <v>PRIIPS_CATEGORY</v>
          </cell>
          <cell r="CW11025">
            <v>9.82</v>
          </cell>
          <cell r="CZ11025" t="str">
            <v/>
          </cell>
          <cell r="DB11025" t="str">
            <v/>
          </cell>
          <cell r="DC11025" t="str">
            <v/>
          </cell>
          <cell r="DD11025" t="str">
            <v/>
          </cell>
          <cell r="DF11025" t="str">
            <v/>
          </cell>
          <cell r="DG11025" t="str">
            <v/>
          </cell>
          <cell r="DH11025" t="str">
            <v/>
          </cell>
          <cell r="DI11025" t="str">
            <v>N</v>
          </cell>
          <cell r="DL11025" t="str">
            <v/>
          </cell>
          <cell r="DM11025" t="str">
            <v/>
          </cell>
          <cell r="DN11025" t="str">
            <v/>
          </cell>
          <cell r="DP11025" t="str">
            <v/>
          </cell>
          <cell r="DQ11025" t="str">
            <v/>
          </cell>
          <cell r="DR11025" t="str">
            <v/>
          </cell>
          <cell r="DS11025" t="str">
            <v/>
          </cell>
          <cell r="DT11025" t="str">
            <v/>
          </cell>
        </row>
        <row r="11026">
          <cell r="I11026" t="str">
            <v>LU3282975153</v>
          </cell>
          <cell r="J11026" t="str">
            <v>BNP Paribas RAIF CIO Fund [I RH CAD, C]</v>
          </cell>
          <cell r="K11026">
            <v>996</v>
          </cell>
          <cell r="L11026" t="str">
            <v>Institutional investors, UCITS</v>
          </cell>
          <cell r="M11026" t="str">
            <v>INVEST_LEGAL_TYPE</v>
          </cell>
          <cell r="N11026" t="str">
            <v/>
          </cell>
          <cell r="O11026">
            <v>2</v>
          </cell>
          <cell r="P11026" t="str">
            <v>Registered</v>
          </cell>
          <cell r="Q11026" t="str">
            <v>SHARE_FORM</v>
          </cell>
          <cell r="R11026" t="str">
            <v>CAD</v>
          </cell>
          <cell r="S11026" t="str">
            <v/>
          </cell>
          <cell r="T11026">
            <v>1</v>
          </cell>
          <cell r="U11026" t="str">
            <v>Launched</v>
          </cell>
          <cell r="V11026" t="str">
            <v>PRODUCT_STATUS</v>
          </cell>
          <cell r="W11026" t="str">
            <v/>
          </cell>
          <cell r="X11026" t="str">
            <v/>
          </cell>
          <cell r="Y11026" t="str">
            <v/>
          </cell>
          <cell r="Z11026">
            <v>622938</v>
          </cell>
          <cell r="AA11026">
            <v>0</v>
          </cell>
          <cell r="AB11026" t="str">
            <v>No Benchmark</v>
          </cell>
          <cell r="AC11026" t="str">
            <v>EUR</v>
          </cell>
          <cell r="AE11026" t="str">
            <v/>
          </cell>
          <cell r="AF11026" t="str">
            <v/>
          </cell>
          <cell r="AG11026">
            <v>266483</v>
          </cell>
          <cell r="AH11026" t="str">
            <v>BM BNP Paribas RAIF CIO Fund [44776]</v>
          </cell>
          <cell r="AI11026" t="str">
            <v>USD</v>
          </cell>
          <cell r="AJ11026" t="str">
            <v>I RH CAD</v>
          </cell>
          <cell r="AK11026" t="str">
            <v>I RH CAD</v>
          </cell>
          <cell r="AL11026" t="str">
            <v>SHARE_CATEGORY</v>
          </cell>
          <cell r="AM11026" t="str">
            <v>C</v>
          </cell>
          <cell r="AN11026" t="str">
            <v>Capitalisation</v>
          </cell>
          <cell r="AO11026" t="str">
            <v>SHARE_TYPE</v>
          </cell>
          <cell r="AP11026" t="str">
            <v/>
          </cell>
          <cell r="AQ11026" t="str">
            <v/>
          </cell>
          <cell r="AR11026" t="str">
            <v/>
          </cell>
          <cell r="AS11026" t="str">
            <v/>
          </cell>
          <cell r="AT11026" t="str">
            <v>Y</v>
          </cell>
          <cell r="AU11026">
            <v>20260129</v>
          </cell>
          <cell r="AV11026">
            <v>20260129</v>
          </cell>
          <cell r="AW11026">
            <v>20260211</v>
          </cell>
          <cell r="BB11026" t="str">
            <v>N</v>
          </cell>
          <cell r="BC11026" t="str">
            <v>No</v>
          </cell>
          <cell r="BD11026" t="str">
            <v>DICI_KIID</v>
          </cell>
          <cell r="BE11026" t="str">
            <v/>
          </cell>
          <cell r="BF11026" t="str">
            <v/>
          </cell>
          <cell r="BG11026" t="str">
            <v/>
          </cell>
          <cell r="BH11026" t="str">
            <v/>
          </cell>
          <cell r="BI11026" t="str">
            <v>Y</v>
          </cell>
          <cell r="BJ11026" t="str">
            <v>0.001</v>
          </cell>
          <cell r="BK11026" t="str">
            <v>Y</v>
          </cell>
          <cell r="BL11026" t="str">
            <v>0.01</v>
          </cell>
          <cell r="BM11026">
            <v>63</v>
          </cell>
          <cell r="BN11026" t="str">
            <v>The risk category is justified by the investment in different asset classes with a standard asset mix that is a high proportion of risky assets and a lower proportion of less risky assets.</v>
          </cell>
          <cell r="BO11026" t="str">
            <v>RISK_NARRATIVE</v>
          </cell>
          <cell r="BP11026">
            <v>4</v>
          </cell>
          <cell r="BQ11026" t="str">
            <v>N</v>
          </cell>
          <cell r="BS11026" t="str">
            <v/>
          </cell>
          <cell r="BT11026" t="str">
            <v/>
          </cell>
          <cell r="BU11026" t="str">
            <v>Y</v>
          </cell>
          <cell r="BV11026" t="str">
            <v/>
          </cell>
          <cell r="BW11026" t="str">
            <v/>
          </cell>
          <cell r="BX11026" t="str">
            <v>NEANT</v>
          </cell>
          <cell r="BY11026" t="str">
            <v>NEANT</v>
          </cell>
          <cell r="BZ11026" t="str">
            <v>LIBRARY_FUNDSQUARE</v>
          </cell>
          <cell r="CA11026">
            <v>9.82</v>
          </cell>
          <cell r="CB11026">
            <v>3</v>
          </cell>
          <cell r="CC11026">
            <v>20251209</v>
          </cell>
          <cell r="CD11026">
            <v>9.82</v>
          </cell>
          <cell r="CE11026">
            <v>3</v>
          </cell>
          <cell r="CF11026">
            <v>1</v>
          </cell>
          <cell r="CH11026" t="str">
            <v/>
          </cell>
          <cell r="CI11026" t="str">
            <v/>
          </cell>
          <cell r="CJ11026" t="str">
            <v/>
          </cell>
          <cell r="CK11026" t="str">
            <v/>
          </cell>
          <cell r="CL11026" t="str">
            <v/>
          </cell>
          <cell r="CM11026" t="str">
            <v>No Benchmark</v>
          </cell>
          <cell r="CN11026" t="str">
            <v/>
          </cell>
          <cell r="CO11026" t="str">
            <v/>
          </cell>
          <cell r="CQ11026" t="str">
            <v/>
          </cell>
          <cell r="CR11026" t="str">
            <v/>
          </cell>
          <cell r="CS11026" t="str">
            <v/>
          </cell>
          <cell r="CT11026">
            <v>1</v>
          </cell>
          <cell r="CU11026" t="str">
            <v>CAT 2</v>
          </cell>
          <cell r="CV11026" t="str">
            <v>PRIIPS_CATEGORY</v>
          </cell>
          <cell r="CW11026">
            <v>9.82</v>
          </cell>
          <cell r="CZ11026" t="str">
            <v/>
          </cell>
          <cell r="DB11026" t="str">
            <v/>
          </cell>
          <cell r="DC11026" t="str">
            <v/>
          </cell>
          <cell r="DD11026" t="str">
            <v/>
          </cell>
          <cell r="DF11026" t="str">
            <v/>
          </cell>
          <cell r="DG11026" t="str">
            <v/>
          </cell>
          <cell r="DH11026" t="str">
            <v/>
          </cell>
          <cell r="DI11026" t="str">
            <v>N</v>
          </cell>
          <cell r="DL11026" t="str">
            <v/>
          </cell>
          <cell r="DM11026" t="str">
            <v/>
          </cell>
          <cell r="DN11026" t="str">
            <v/>
          </cell>
          <cell r="DP11026" t="str">
            <v/>
          </cell>
          <cell r="DQ11026" t="str">
            <v/>
          </cell>
          <cell r="DR11026" t="str">
            <v/>
          </cell>
          <cell r="DS11026" t="str">
            <v/>
          </cell>
          <cell r="DT11026" t="str">
            <v/>
          </cell>
        </row>
        <row r="11027">
          <cell r="I11027" t="str">
            <v>LU3123330584</v>
          </cell>
          <cell r="J11027" t="str">
            <v>BNP Paribas RAIF CIO Fund [I RH JPY MD, D]</v>
          </cell>
          <cell r="K11027">
            <v>996</v>
          </cell>
          <cell r="L11027" t="str">
            <v>Institutional investors, UCITS</v>
          </cell>
          <cell r="M11027" t="str">
            <v>INVEST_LEGAL_TYPE</v>
          </cell>
          <cell r="N11027" t="str">
            <v/>
          </cell>
          <cell r="O11027">
            <v>2</v>
          </cell>
          <cell r="P11027" t="str">
            <v>Registered</v>
          </cell>
          <cell r="Q11027" t="str">
            <v>SHARE_FORM</v>
          </cell>
          <cell r="R11027" t="str">
            <v>JPY</v>
          </cell>
          <cell r="S11027" t="str">
            <v/>
          </cell>
          <cell r="T11027">
            <v>1</v>
          </cell>
          <cell r="U11027" t="str">
            <v>Launched</v>
          </cell>
          <cell r="V11027" t="str">
            <v>PRODUCT_STATUS</v>
          </cell>
          <cell r="W11027" t="str">
            <v/>
          </cell>
          <cell r="X11027" t="str">
            <v/>
          </cell>
          <cell r="Y11027" t="str">
            <v/>
          </cell>
          <cell r="Z11027">
            <v>622938</v>
          </cell>
          <cell r="AA11027">
            <v>0</v>
          </cell>
          <cell r="AB11027" t="str">
            <v>No Benchmark</v>
          </cell>
          <cell r="AC11027" t="str">
            <v>EUR</v>
          </cell>
          <cell r="AE11027" t="str">
            <v/>
          </cell>
          <cell r="AF11027" t="str">
            <v/>
          </cell>
          <cell r="AG11027">
            <v>266483</v>
          </cell>
          <cell r="AH11027" t="str">
            <v>BM BNP Paribas RAIF CIO Fund [44776]</v>
          </cell>
          <cell r="AI11027" t="str">
            <v>USD</v>
          </cell>
          <cell r="AJ11027" t="str">
            <v>IRHJPYMD</v>
          </cell>
          <cell r="AK11027" t="str">
            <v>I RH JPY MD</v>
          </cell>
          <cell r="AL11027" t="str">
            <v>SHARE_CATEGORY</v>
          </cell>
          <cell r="AM11027" t="str">
            <v>D</v>
          </cell>
          <cell r="AN11027" t="str">
            <v>Distribution</v>
          </cell>
          <cell r="AO11027" t="str">
            <v>SHARE_TYPE</v>
          </cell>
          <cell r="AP11027" t="str">
            <v/>
          </cell>
          <cell r="AQ11027" t="str">
            <v>M</v>
          </cell>
          <cell r="AR11027" t="str">
            <v>Monthly</v>
          </cell>
          <cell r="AS11027" t="str">
            <v>DIVIDEND_FREQUENCY</v>
          </cell>
          <cell r="AT11027" t="str">
            <v>Y</v>
          </cell>
          <cell r="AU11027">
            <v>20250611</v>
          </cell>
          <cell r="AV11027">
            <v>20250611</v>
          </cell>
          <cell r="AW11027">
            <v>20250818</v>
          </cell>
          <cell r="BB11027" t="str">
            <v>N</v>
          </cell>
          <cell r="BC11027" t="str">
            <v>No</v>
          </cell>
          <cell r="BD11027" t="str">
            <v>DICI_KIID</v>
          </cell>
          <cell r="BE11027" t="str">
            <v/>
          </cell>
          <cell r="BF11027" t="str">
            <v/>
          </cell>
          <cell r="BG11027" t="str">
            <v/>
          </cell>
          <cell r="BH11027" t="str">
            <v/>
          </cell>
          <cell r="BI11027" t="str">
            <v>Y</v>
          </cell>
          <cell r="BJ11027" t="str">
            <v>0.001</v>
          </cell>
          <cell r="BK11027" t="str">
            <v>N</v>
          </cell>
          <cell r="BL11027" t="str">
            <v/>
          </cell>
          <cell r="BM11027">
            <v>63</v>
          </cell>
          <cell r="BN11027" t="str">
            <v>The risk category is justified by the investment in different asset classes with a standard asset mix that is a high proportion of risky assets and a lower proportion of less risky assets.</v>
          </cell>
          <cell r="BO11027" t="str">
            <v>RISK_NARRATIVE</v>
          </cell>
          <cell r="BP11027">
            <v>5</v>
          </cell>
          <cell r="BQ11027" t="str">
            <v>N</v>
          </cell>
          <cell r="BS11027" t="str">
            <v/>
          </cell>
          <cell r="BT11027" t="str">
            <v/>
          </cell>
          <cell r="BU11027" t="str">
            <v>Y</v>
          </cell>
          <cell r="BV11027" t="str">
            <v/>
          </cell>
          <cell r="BW11027" t="str">
            <v/>
          </cell>
          <cell r="BX11027" t="str">
            <v>NEANT</v>
          </cell>
          <cell r="BY11027" t="str">
            <v>NEANT</v>
          </cell>
          <cell r="BZ11027" t="str">
            <v>LIBRARY_FUNDSQUARE</v>
          </cell>
          <cell r="CA11027">
            <v>12</v>
          </cell>
          <cell r="CB11027">
            <v>4</v>
          </cell>
          <cell r="CC11027">
            <v>20250923</v>
          </cell>
          <cell r="CD11027">
            <v>12</v>
          </cell>
          <cell r="CE11027">
            <v>4</v>
          </cell>
          <cell r="CF11027">
            <v>1</v>
          </cell>
          <cell r="CH11027" t="str">
            <v/>
          </cell>
          <cell r="CI11027" t="str">
            <v/>
          </cell>
          <cell r="CJ11027" t="str">
            <v/>
          </cell>
          <cell r="CK11027" t="str">
            <v/>
          </cell>
          <cell r="CL11027" t="str">
            <v/>
          </cell>
          <cell r="CM11027" t="str">
            <v>No Benchmark</v>
          </cell>
          <cell r="CN11027" t="str">
            <v/>
          </cell>
          <cell r="CO11027" t="str">
            <v/>
          </cell>
          <cell r="CQ11027" t="str">
            <v/>
          </cell>
          <cell r="CR11027" t="str">
            <v/>
          </cell>
          <cell r="CS11027" t="str">
            <v/>
          </cell>
          <cell r="CT11027">
            <v>1</v>
          </cell>
          <cell r="CU11027" t="str">
            <v>CAT 2</v>
          </cell>
          <cell r="CV11027" t="str">
            <v>PRIIPS_CATEGORY</v>
          </cell>
          <cell r="CW11027">
            <v>12</v>
          </cell>
          <cell r="CZ11027" t="str">
            <v/>
          </cell>
          <cell r="DB11027" t="str">
            <v/>
          </cell>
          <cell r="DC11027" t="str">
            <v/>
          </cell>
          <cell r="DD11027" t="str">
            <v/>
          </cell>
          <cell r="DF11027" t="str">
            <v/>
          </cell>
          <cell r="DG11027" t="str">
            <v/>
          </cell>
          <cell r="DH11027" t="str">
            <v/>
          </cell>
          <cell r="DI11027" t="str">
            <v>N</v>
          </cell>
          <cell r="DL11027" t="str">
            <v/>
          </cell>
          <cell r="DM11027" t="str">
            <v/>
          </cell>
          <cell r="DN11027" t="str">
            <v/>
          </cell>
          <cell r="DP11027" t="str">
            <v/>
          </cell>
          <cell r="DQ11027" t="str">
            <v/>
          </cell>
          <cell r="DR11027" t="str">
            <v/>
          </cell>
          <cell r="DS11027" t="str">
            <v/>
          </cell>
          <cell r="DT11027" t="str">
            <v/>
          </cell>
        </row>
        <row r="11028">
          <cell r="I11028" t="str">
            <v>LU3081953500</v>
          </cell>
          <cell r="J11028" t="str">
            <v>BNP Paribas RAIF CIO Fund [Classic, C]</v>
          </cell>
          <cell r="K11028">
            <v>631</v>
          </cell>
          <cell r="L11028" t="str">
            <v>All</v>
          </cell>
          <cell r="M11028" t="str">
            <v>INVEST_LEGAL_TYPE</v>
          </cell>
          <cell r="N11028" t="str">
            <v/>
          </cell>
          <cell r="O11028">
            <v>2</v>
          </cell>
          <cell r="P11028" t="str">
            <v>Registered</v>
          </cell>
          <cell r="Q11028" t="str">
            <v>SHARE_FORM</v>
          </cell>
          <cell r="R11028" t="str">
            <v>USD</v>
          </cell>
          <cell r="S11028" t="str">
            <v/>
          </cell>
          <cell r="T11028">
            <v>1</v>
          </cell>
          <cell r="U11028" t="str">
            <v>Launched</v>
          </cell>
          <cell r="V11028" t="str">
            <v>PRODUCT_STATUS</v>
          </cell>
          <cell r="W11028" t="str">
            <v/>
          </cell>
          <cell r="X11028" t="str">
            <v/>
          </cell>
          <cell r="Y11028" t="str">
            <v/>
          </cell>
          <cell r="Z11028">
            <v>622938</v>
          </cell>
          <cell r="AA11028">
            <v>0</v>
          </cell>
          <cell r="AB11028" t="str">
            <v>No Benchmark</v>
          </cell>
          <cell r="AC11028" t="str">
            <v>EUR</v>
          </cell>
          <cell r="AE11028" t="str">
            <v/>
          </cell>
          <cell r="AF11028" t="str">
            <v/>
          </cell>
          <cell r="AG11028">
            <v>266483</v>
          </cell>
          <cell r="AH11028" t="str">
            <v>BM BNP Paribas RAIF CIO Fund [44776]</v>
          </cell>
          <cell r="AI11028" t="str">
            <v>USD</v>
          </cell>
          <cell r="AJ11028" t="str">
            <v>CLAS</v>
          </cell>
          <cell r="AK11028" t="str">
            <v>Classic</v>
          </cell>
          <cell r="AL11028" t="str">
            <v>SHARE_CATEGORY</v>
          </cell>
          <cell r="AM11028" t="str">
            <v>C</v>
          </cell>
          <cell r="AN11028" t="str">
            <v>Capitalisation</v>
          </cell>
          <cell r="AO11028" t="str">
            <v>SHARE_TYPE</v>
          </cell>
          <cell r="AP11028" t="str">
            <v/>
          </cell>
          <cell r="AQ11028" t="str">
            <v/>
          </cell>
          <cell r="AR11028" t="str">
            <v/>
          </cell>
          <cell r="AS11028" t="str">
            <v/>
          </cell>
          <cell r="AT11028" t="str">
            <v>N</v>
          </cell>
          <cell r="AU11028">
            <v>20250611</v>
          </cell>
          <cell r="AV11028">
            <v>20250611</v>
          </cell>
          <cell r="AW11028">
            <v>20250818</v>
          </cell>
          <cell r="BB11028" t="str">
            <v>N</v>
          </cell>
          <cell r="BC11028" t="str">
            <v>No</v>
          </cell>
          <cell r="BD11028" t="str">
            <v>DICI_KIID</v>
          </cell>
          <cell r="BE11028" t="str">
            <v/>
          </cell>
          <cell r="BF11028" t="str">
            <v/>
          </cell>
          <cell r="BG11028" t="str">
            <v/>
          </cell>
          <cell r="BH11028" t="str">
            <v/>
          </cell>
          <cell r="BI11028" t="str">
            <v>Y</v>
          </cell>
          <cell r="BJ11028" t="str">
            <v>3. Thousandth - 0.001</v>
          </cell>
          <cell r="BK11028" t="str">
            <v>Y</v>
          </cell>
          <cell r="BL11028" t="str">
            <v>0.01</v>
          </cell>
          <cell r="BM11028">
            <v>63</v>
          </cell>
          <cell r="BN11028" t="str">
            <v>The risk category is justified by the investment in different asset classes with a standard asset mix that is a high proportion of risky assets and a lower proportion of less risky assets.</v>
          </cell>
          <cell r="BO11028" t="str">
            <v>RISK_NARRATIVE</v>
          </cell>
          <cell r="BP11028">
            <v>4</v>
          </cell>
          <cell r="BQ11028" t="str">
            <v>N</v>
          </cell>
          <cell r="BS11028" t="str">
            <v/>
          </cell>
          <cell r="BT11028" t="str">
            <v/>
          </cell>
          <cell r="BU11028" t="str">
            <v>Y</v>
          </cell>
          <cell r="BV11028" t="str">
            <v/>
          </cell>
          <cell r="BW11028" t="str">
            <v/>
          </cell>
          <cell r="BX11028" t="str">
            <v>NEANT</v>
          </cell>
          <cell r="BY11028" t="str">
            <v>NEANT</v>
          </cell>
          <cell r="BZ11028" t="str">
            <v>LIBRARY_FUNDSQUARE</v>
          </cell>
          <cell r="CA11028">
            <v>9.82</v>
          </cell>
          <cell r="CB11028">
            <v>3</v>
          </cell>
          <cell r="CC11028">
            <v>20251209</v>
          </cell>
          <cell r="CD11028">
            <v>9.82</v>
          </cell>
          <cell r="CE11028">
            <v>3</v>
          </cell>
          <cell r="CF11028">
            <v>1</v>
          </cell>
          <cell r="CH11028" t="str">
            <v>N</v>
          </cell>
          <cell r="CI11028" t="str">
            <v/>
          </cell>
          <cell r="CJ11028" t="str">
            <v/>
          </cell>
          <cell r="CK11028" t="str">
            <v/>
          </cell>
          <cell r="CL11028" t="str">
            <v/>
          </cell>
          <cell r="CM11028" t="str">
            <v>No Benchmark</v>
          </cell>
          <cell r="CN11028" t="str">
            <v/>
          </cell>
          <cell r="CO11028" t="str">
            <v>50% MSCI All Country World (USD) RI + 24% Bloomberg US aggregate Corporate 3-5 (USD) RI + 15% HFRX Global Hedge Fund (USD) RI + 6% Bloomberg U.S. Treasury: 3-5 Year (USD) RI + 5% Cash Index US Effective Federal Funds Rate (USD) RI</v>
          </cell>
          <cell r="CQ11028" t="str">
            <v/>
          </cell>
          <cell r="CR11028" t="str">
            <v/>
          </cell>
          <cell r="CS11028" t="str">
            <v/>
          </cell>
          <cell r="CT11028">
            <v>1</v>
          </cell>
          <cell r="CU11028" t="str">
            <v>CAT 2</v>
          </cell>
          <cell r="CV11028" t="str">
            <v>PRIIPS_CATEGORY</v>
          </cell>
          <cell r="CW11028">
            <v>9.82</v>
          </cell>
          <cell r="CZ11028" t="str">
            <v/>
          </cell>
          <cell r="DB11028" t="str">
            <v/>
          </cell>
          <cell r="DC11028" t="str">
            <v/>
          </cell>
          <cell r="DD11028" t="str">
            <v/>
          </cell>
          <cell r="DF11028" t="str">
            <v/>
          </cell>
          <cell r="DG11028" t="str">
            <v/>
          </cell>
          <cell r="DH11028" t="str">
            <v/>
          </cell>
          <cell r="DI11028" t="str">
            <v>Y</v>
          </cell>
          <cell r="DL11028" t="str">
            <v/>
          </cell>
          <cell r="DM11028" t="str">
            <v/>
          </cell>
          <cell r="DN11028" t="str">
            <v/>
          </cell>
          <cell r="DP11028" t="str">
            <v/>
          </cell>
          <cell r="DQ11028" t="str">
            <v/>
          </cell>
          <cell r="DR11028" t="str">
            <v/>
          </cell>
          <cell r="DS11028" t="str">
            <v/>
          </cell>
          <cell r="DT11028" t="str">
            <v/>
          </cell>
        </row>
        <row r="11029">
          <cell r="I11029" t="str">
            <v>LU3081953682</v>
          </cell>
          <cell r="J11029" t="str">
            <v>BNP Paribas RAIF CIO Fund [Classic HKD MD, D]</v>
          </cell>
          <cell r="K11029">
            <v>631</v>
          </cell>
          <cell r="L11029" t="str">
            <v>All</v>
          </cell>
          <cell r="M11029" t="str">
            <v>INVEST_LEGAL_TYPE</v>
          </cell>
          <cell r="N11029" t="str">
            <v/>
          </cell>
          <cell r="O11029">
            <v>2</v>
          </cell>
          <cell r="P11029" t="str">
            <v>Registered</v>
          </cell>
          <cell r="Q11029" t="str">
            <v>SHARE_FORM</v>
          </cell>
          <cell r="R11029" t="str">
            <v>HKD</v>
          </cell>
          <cell r="S11029" t="str">
            <v/>
          </cell>
          <cell r="T11029">
            <v>1</v>
          </cell>
          <cell r="U11029" t="str">
            <v>Launched</v>
          </cell>
          <cell r="V11029" t="str">
            <v>PRODUCT_STATUS</v>
          </cell>
          <cell r="W11029" t="str">
            <v/>
          </cell>
          <cell r="X11029" t="str">
            <v/>
          </cell>
          <cell r="Y11029" t="str">
            <v/>
          </cell>
          <cell r="Z11029">
            <v>622938</v>
          </cell>
          <cell r="AA11029">
            <v>0</v>
          </cell>
          <cell r="AB11029" t="str">
            <v>No Benchmark</v>
          </cell>
          <cell r="AC11029" t="str">
            <v>EUR</v>
          </cell>
          <cell r="AE11029" t="str">
            <v/>
          </cell>
          <cell r="AF11029" t="str">
            <v/>
          </cell>
          <cell r="AG11029">
            <v>266483</v>
          </cell>
          <cell r="AH11029" t="str">
            <v>BM BNP Paribas RAIF CIO Fund [44776]</v>
          </cell>
          <cell r="AI11029" t="str">
            <v>USD</v>
          </cell>
          <cell r="AJ11029" t="str">
            <v>CHMD</v>
          </cell>
          <cell r="AK11029" t="str">
            <v>Classic HKD MD</v>
          </cell>
          <cell r="AL11029" t="str">
            <v>SHARE_CATEGORY</v>
          </cell>
          <cell r="AM11029" t="str">
            <v>D</v>
          </cell>
          <cell r="AN11029" t="str">
            <v>Distribution</v>
          </cell>
          <cell r="AO11029" t="str">
            <v>SHARE_TYPE</v>
          </cell>
          <cell r="AP11029" t="str">
            <v/>
          </cell>
          <cell r="AQ11029" t="str">
            <v>M</v>
          </cell>
          <cell r="AR11029" t="str">
            <v>Monthly</v>
          </cell>
          <cell r="AS11029" t="str">
            <v>DIVIDEND_FREQUENCY</v>
          </cell>
          <cell r="AT11029" t="str">
            <v>N</v>
          </cell>
          <cell r="AU11029">
            <v>20250611</v>
          </cell>
          <cell r="AV11029">
            <v>20250611</v>
          </cell>
          <cell r="AW11029">
            <v>20250818</v>
          </cell>
          <cell r="BB11029" t="str">
            <v>N</v>
          </cell>
          <cell r="BC11029" t="str">
            <v>No</v>
          </cell>
          <cell r="BD11029" t="str">
            <v>DICI_KIID</v>
          </cell>
          <cell r="BE11029" t="str">
            <v/>
          </cell>
          <cell r="BF11029" t="str">
            <v/>
          </cell>
          <cell r="BG11029" t="str">
            <v/>
          </cell>
          <cell r="BH11029" t="str">
            <v/>
          </cell>
          <cell r="BI11029" t="str">
            <v>Y</v>
          </cell>
          <cell r="BJ11029" t="str">
            <v>3. Thousandth - 0.001</v>
          </cell>
          <cell r="BK11029" t="str">
            <v>Y</v>
          </cell>
          <cell r="BL11029" t="str">
            <v>0.01</v>
          </cell>
          <cell r="BM11029">
            <v>63</v>
          </cell>
          <cell r="BN11029" t="str">
            <v>The risk category is justified by the investment in different asset classes with a standard asset mix that is a high proportion of risky assets and a lower proportion of less risky assets.</v>
          </cell>
          <cell r="BO11029" t="str">
            <v>RISK_NARRATIVE</v>
          </cell>
          <cell r="BP11029">
            <v>4</v>
          </cell>
          <cell r="BQ11029" t="str">
            <v>N</v>
          </cell>
          <cell r="BS11029" t="str">
            <v/>
          </cell>
          <cell r="BT11029" t="str">
            <v/>
          </cell>
          <cell r="BU11029" t="str">
            <v>Y</v>
          </cell>
          <cell r="BV11029" t="str">
            <v/>
          </cell>
          <cell r="BW11029" t="str">
            <v/>
          </cell>
          <cell r="BX11029" t="str">
            <v>NEANT</v>
          </cell>
          <cell r="BY11029" t="str">
            <v>NEANT</v>
          </cell>
          <cell r="BZ11029" t="str">
            <v>LIBRARY_FUNDSQUARE</v>
          </cell>
          <cell r="CA11029">
            <v>9.82</v>
          </cell>
          <cell r="CB11029">
            <v>3</v>
          </cell>
          <cell r="CC11029">
            <v>20251209</v>
          </cell>
          <cell r="CD11029">
            <v>9.82</v>
          </cell>
          <cell r="CE11029">
            <v>3</v>
          </cell>
          <cell r="CF11029">
            <v>1</v>
          </cell>
          <cell r="CG11029">
            <v>7</v>
          </cell>
          <cell r="CH11029" t="str">
            <v>N</v>
          </cell>
          <cell r="CI11029" t="str">
            <v/>
          </cell>
          <cell r="CJ11029" t="str">
            <v/>
          </cell>
          <cell r="CK11029" t="str">
            <v/>
          </cell>
          <cell r="CL11029" t="str">
            <v/>
          </cell>
          <cell r="CM11029" t="str">
            <v>No Benchmark</v>
          </cell>
          <cell r="CN11029" t="str">
            <v/>
          </cell>
          <cell r="CO11029" t="str">
            <v>50% MSCI All Country World (USD) RI + 24% Bloomberg US aggregate Corporate 3-5 (USD) RI + 15% HFRX Global Hedge Fund (USD) RI + 6% Bloomberg U.S. Treasury: 3-5 Year (USD) RI + 5% Cash Index US Effective Federal Funds Rate (USD) RI</v>
          </cell>
          <cell r="CQ11029" t="str">
            <v/>
          </cell>
          <cell r="CR11029" t="str">
            <v/>
          </cell>
          <cell r="CS11029" t="str">
            <v/>
          </cell>
          <cell r="CT11029">
            <v>1</v>
          </cell>
          <cell r="CU11029" t="str">
            <v>CAT 2</v>
          </cell>
          <cell r="CV11029" t="str">
            <v>PRIIPS_CATEGORY</v>
          </cell>
          <cell r="CW11029">
            <v>9.82</v>
          </cell>
          <cell r="CZ11029" t="str">
            <v/>
          </cell>
          <cell r="DB11029" t="str">
            <v/>
          </cell>
          <cell r="DC11029" t="str">
            <v/>
          </cell>
          <cell r="DD11029" t="str">
            <v/>
          </cell>
          <cell r="DF11029" t="str">
            <v/>
          </cell>
          <cell r="DG11029" t="str">
            <v/>
          </cell>
          <cell r="DH11029" t="str">
            <v/>
          </cell>
          <cell r="DI11029" t="str">
            <v>N</v>
          </cell>
          <cell r="DL11029" t="str">
            <v/>
          </cell>
          <cell r="DM11029" t="str">
            <v/>
          </cell>
          <cell r="DN11029" t="str">
            <v/>
          </cell>
          <cell r="DP11029" t="str">
            <v/>
          </cell>
          <cell r="DQ11029" t="str">
            <v/>
          </cell>
          <cell r="DR11029" t="str">
            <v/>
          </cell>
          <cell r="DS11029" t="str">
            <v/>
          </cell>
          <cell r="DT11029" t="str">
            <v/>
          </cell>
        </row>
        <row r="11030">
          <cell r="I11030" t="str">
            <v>LU3081954904</v>
          </cell>
          <cell r="J11030" t="str">
            <v>BNP Paribas RAIF CIO Fund [I, C]</v>
          </cell>
          <cell r="K11030">
            <v>996</v>
          </cell>
          <cell r="L11030" t="str">
            <v>Institutional investors, UCITS</v>
          </cell>
          <cell r="M11030" t="str">
            <v>INVEST_LEGAL_TYPE</v>
          </cell>
          <cell r="N11030" t="str">
            <v/>
          </cell>
          <cell r="O11030">
            <v>2</v>
          </cell>
          <cell r="P11030" t="str">
            <v>Registered</v>
          </cell>
          <cell r="Q11030" t="str">
            <v>SHARE_FORM</v>
          </cell>
          <cell r="R11030" t="str">
            <v>USD</v>
          </cell>
          <cell r="S11030" t="str">
            <v/>
          </cell>
          <cell r="T11030">
            <v>1</v>
          </cell>
          <cell r="U11030" t="str">
            <v>Launched</v>
          </cell>
          <cell r="V11030" t="str">
            <v>PRODUCT_STATUS</v>
          </cell>
          <cell r="W11030" t="str">
            <v/>
          </cell>
          <cell r="X11030" t="str">
            <v/>
          </cell>
          <cell r="Y11030" t="str">
            <v/>
          </cell>
          <cell r="Z11030">
            <v>622938</v>
          </cell>
          <cell r="AA11030">
            <v>0</v>
          </cell>
          <cell r="AB11030" t="str">
            <v>No Benchmark</v>
          </cell>
          <cell r="AC11030" t="str">
            <v>EUR</v>
          </cell>
          <cell r="AE11030" t="str">
            <v/>
          </cell>
          <cell r="AF11030" t="str">
            <v/>
          </cell>
          <cell r="AG11030">
            <v>266483</v>
          </cell>
          <cell r="AH11030" t="str">
            <v>BM BNP Paribas RAIF CIO Fund [44776]</v>
          </cell>
          <cell r="AI11030" t="str">
            <v>USD</v>
          </cell>
          <cell r="AJ11030" t="str">
            <v>CASH</v>
          </cell>
          <cell r="AK11030" t="str">
            <v>I</v>
          </cell>
          <cell r="AL11030" t="str">
            <v>SHARE_CATEGORY</v>
          </cell>
          <cell r="AM11030" t="str">
            <v>C</v>
          </cell>
          <cell r="AN11030" t="str">
            <v>Capitalisation</v>
          </cell>
          <cell r="AO11030" t="str">
            <v>SHARE_TYPE</v>
          </cell>
          <cell r="AP11030" t="str">
            <v/>
          </cell>
          <cell r="AQ11030" t="str">
            <v/>
          </cell>
          <cell r="AR11030" t="str">
            <v/>
          </cell>
          <cell r="AS11030" t="str">
            <v/>
          </cell>
          <cell r="AT11030" t="str">
            <v>N</v>
          </cell>
          <cell r="AU11030">
            <v>20250611</v>
          </cell>
          <cell r="AV11030">
            <v>20250611</v>
          </cell>
          <cell r="AW11030">
            <v>20250818</v>
          </cell>
          <cell r="BB11030" t="str">
            <v>N</v>
          </cell>
          <cell r="BC11030" t="str">
            <v>No</v>
          </cell>
          <cell r="BD11030" t="str">
            <v>DICI_KIID</v>
          </cell>
          <cell r="BE11030" t="str">
            <v/>
          </cell>
          <cell r="BF11030" t="str">
            <v/>
          </cell>
          <cell r="BG11030" t="str">
            <v/>
          </cell>
          <cell r="BH11030" t="str">
            <v/>
          </cell>
          <cell r="BI11030" t="str">
            <v>Y</v>
          </cell>
          <cell r="BJ11030" t="str">
            <v>3. Thousandth - 0.001</v>
          </cell>
          <cell r="BK11030" t="str">
            <v>Y</v>
          </cell>
          <cell r="BL11030" t="str">
            <v>0.01</v>
          </cell>
          <cell r="BM11030">
            <v>63</v>
          </cell>
          <cell r="BN11030" t="str">
            <v>The risk category is justified by the investment in different asset classes with a standard asset mix that is a high proportion of risky assets and a lower proportion of less risky assets.</v>
          </cell>
          <cell r="BO11030" t="str">
            <v>RISK_NARRATIVE</v>
          </cell>
          <cell r="BP11030">
            <v>4</v>
          </cell>
          <cell r="BQ11030" t="str">
            <v>N</v>
          </cell>
          <cell r="BS11030" t="str">
            <v/>
          </cell>
          <cell r="BT11030" t="str">
            <v/>
          </cell>
          <cell r="BU11030" t="str">
            <v>Y</v>
          </cell>
          <cell r="BV11030" t="str">
            <v/>
          </cell>
          <cell r="BW11030" t="str">
            <v/>
          </cell>
          <cell r="BX11030" t="str">
            <v>NEANT</v>
          </cell>
          <cell r="BY11030" t="str">
            <v>NEANT</v>
          </cell>
          <cell r="BZ11030" t="str">
            <v>LIBRARY_FUNDSQUARE</v>
          </cell>
          <cell r="CA11030">
            <v>9.82</v>
          </cell>
          <cell r="CB11030">
            <v>3</v>
          </cell>
          <cell r="CC11030">
            <v>20251209</v>
          </cell>
          <cell r="CD11030">
            <v>9.82</v>
          </cell>
          <cell r="CE11030">
            <v>3</v>
          </cell>
          <cell r="CF11030">
            <v>1</v>
          </cell>
          <cell r="CG11030">
            <v>7</v>
          </cell>
          <cell r="CH11030" t="str">
            <v>N</v>
          </cell>
          <cell r="CI11030" t="str">
            <v/>
          </cell>
          <cell r="CJ11030" t="str">
            <v/>
          </cell>
          <cell r="CK11030" t="str">
            <v/>
          </cell>
          <cell r="CL11030" t="str">
            <v/>
          </cell>
          <cell r="CM11030" t="str">
            <v>No Benchmark</v>
          </cell>
          <cell r="CN11030" t="str">
            <v/>
          </cell>
          <cell r="CO11030" t="str">
            <v>50% MSCI All Country World (USD) RI + 24% Bloomberg US aggregate Corporate 3-5 (USD) RI + 15% HFRX Global Hedge Fund (USD) RI + 6% Bloomberg U.S. Treasury: 3-5 Year (USD) RI + 5% Cash Index US Effective Federal Funds Rate (USD) RI</v>
          </cell>
          <cell r="CQ11030" t="str">
            <v/>
          </cell>
          <cell r="CR11030" t="str">
            <v/>
          </cell>
          <cell r="CS11030" t="str">
            <v/>
          </cell>
          <cell r="CT11030">
            <v>1</v>
          </cell>
          <cell r="CU11030" t="str">
            <v>CAT 2</v>
          </cell>
          <cell r="CV11030" t="str">
            <v>PRIIPS_CATEGORY</v>
          </cell>
          <cell r="CW11030">
            <v>9.82</v>
          </cell>
          <cell r="CZ11030" t="str">
            <v/>
          </cell>
          <cell r="DB11030" t="str">
            <v/>
          </cell>
          <cell r="DC11030" t="str">
            <v/>
          </cell>
          <cell r="DD11030" t="str">
            <v/>
          </cell>
          <cell r="DF11030" t="str">
            <v/>
          </cell>
          <cell r="DG11030" t="str">
            <v/>
          </cell>
          <cell r="DH11030" t="str">
            <v/>
          </cell>
          <cell r="DI11030" t="str">
            <v>N</v>
          </cell>
          <cell r="DL11030" t="str">
            <v/>
          </cell>
          <cell r="DM11030" t="str">
            <v/>
          </cell>
          <cell r="DN11030" t="str">
            <v/>
          </cell>
          <cell r="DP11030" t="str">
            <v/>
          </cell>
          <cell r="DQ11030" t="str">
            <v/>
          </cell>
          <cell r="DR11030" t="str">
            <v/>
          </cell>
          <cell r="DS11030" t="str">
            <v/>
          </cell>
          <cell r="DT11030" t="str">
            <v/>
          </cell>
        </row>
        <row r="11031">
          <cell r="I11031" t="str">
            <v>LU3081954144</v>
          </cell>
          <cell r="J11031" t="str">
            <v>BNP Paribas RAIF CIO Fund [Classic RH EUR, C]</v>
          </cell>
          <cell r="K11031">
            <v>631</v>
          </cell>
          <cell r="L11031" t="str">
            <v>All</v>
          </cell>
          <cell r="M11031" t="str">
            <v>INVEST_LEGAL_TYPE</v>
          </cell>
          <cell r="N11031" t="str">
            <v/>
          </cell>
          <cell r="O11031">
            <v>2</v>
          </cell>
          <cell r="P11031" t="str">
            <v>Registered</v>
          </cell>
          <cell r="Q11031" t="str">
            <v>SHARE_FORM</v>
          </cell>
          <cell r="R11031" t="str">
            <v>EUR</v>
          </cell>
          <cell r="S11031" t="str">
            <v/>
          </cell>
          <cell r="T11031">
            <v>1</v>
          </cell>
          <cell r="U11031" t="str">
            <v>Launched</v>
          </cell>
          <cell r="V11031" t="str">
            <v>PRODUCT_STATUS</v>
          </cell>
          <cell r="W11031" t="str">
            <v/>
          </cell>
          <cell r="X11031" t="str">
            <v/>
          </cell>
          <cell r="Y11031" t="str">
            <v/>
          </cell>
          <cell r="Z11031">
            <v>622938</v>
          </cell>
          <cell r="AA11031">
            <v>0</v>
          </cell>
          <cell r="AB11031" t="str">
            <v>No Benchmark</v>
          </cell>
          <cell r="AC11031" t="str">
            <v>EUR</v>
          </cell>
          <cell r="AE11031" t="str">
            <v/>
          </cell>
          <cell r="AF11031" t="str">
            <v/>
          </cell>
          <cell r="AG11031">
            <v>266483</v>
          </cell>
          <cell r="AH11031" t="str">
            <v>BM BNP Paribas RAIF CIO Fund [44776]</v>
          </cell>
          <cell r="AI11031" t="str">
            <v>USD</v>
          </cell>
          <cell r="AJ11031" t="str">
            <v>CRHE</v>
          </cell>
          <cell r="AK11031" t="str">
            <v>Classic RH EUR</v>
          </cell>
          <cell r="AL11031" t="str">
            <v>SHARE_CATEGORY</v>
          </cell>
          <cell r="AM11031" t="str">
            <v>C</v>
          </cell>
          <cell r="AN11031" t="str">
            <v>Capitalisation</v>
          </cell>
          <cell r="AO11031" t="str">
            <v>SHARE_TYPE</v>
          </cell>
          <cell r="AP11031" t="str">
            <v/>
          </cell>
          <cell r="AQ11031" t="str">
            <v/>
          </cell>
          <cell r="AR11031" t="str">
            <v/>
          </cell>
          <cell r="AS11031" t="str">
            <v/>
          </cell>
          <cell r="AT11031" t="str">
            <v>Y</v>
          </cell>
          <cell r="AU11031">
            <v>20250611</v>
          </cell>
          <cell r="AV11031">
            <v>20250611</v>
          </cell>
          <cell r="AW11031">
            <v>20250818</v>
          </cell>
          <cell r="BB11031" t="str">
            <v>N</v>
          </cell>
          <cell r="BC11031" t="str">
            <v>No</v>
          </cell>
          <cell r="BD11031" t="str">
            <v>DICI_KIID</v>
          </cell>
          <cell r="BE11031" t="str">
            <v/>
          </cell>
          <cell r="BF11031" t="str">
            <v/>
          </cell>
          <cell r="BG11031" t="str">
            <v/>
          </cell>
          <cell r="BH11031" t="str">
            <v/>
          </cell>
          <cell r="BI11031" t="str">
            <v>Y</v>
          </cell>
          <cell r="BJ11031" t="str">
            <v>3. Thousandth - 0.001</v>
          </cell>
          <cell r="BK11031" t="str">
            <v>Y</v>
          </cell>
          <cell r="BL11031" t="str">
            <v>0.01</v>
          </cell>
          <cell r="BM11031">
            <v>63</v>
          </cell>
          <cell r="BN11031" t="str">
            <v>The risk category is justified by the investment in different asset classes with a standard asset mix that is a high proportion of risky assets and a lower proportion of less risky assets.</v>
          </cell>
          <cell r="BO11031" t="str">
            <v>RISK_NARRATIVE</v>
          </cell>
          <cell r="BP11031">
            <v>4</v>
          </cell>
          <cell r="BQ11031" t="str">
            <v>N</v>
          </cell>
          <cell r="BS11031" t="str">
            <v/>
          </cell>
          <cell r="BT11031" t="str">
            <v/>
          </cell>
          <cell r="BU11031" t="str">
            <v>Y</v>
          </cell>
          <cell r="BV11031" t="str">
            <v/>
          </cell>
          <cell r="BW11031" t="str">
            <v/>
          </cell>
          <cell r="BX11031" t="str">
            <v>NEANT</v>
          </cell>
          <cell r="BY11031" t="str">
            <v>NEANT</v>
          </cell>
          <cell r="BZ11031" t="str">
            <v>LIBRARY_FUNDSQUARE</v>
          </cell>
          <cell r="CA11031">
            <v>9.82</v>
          </cell>
          <cell r="CB11031">
            <v>3</v>
          </cell>
          <cell r="CC11031">
            <v>20251209</v>
          </cell>
          <cell r="CD11031">
            <v>9.82</v>
          </cell>
          <cell r="CE11031">
            <v>3</v>
          </cell>
          <cell r="CF11031">
            <v>1</v>
          </cell>
          <cell r="CG11031">
            <v>7</v>
          </cell>
          <cell r="CH11031" t="str">
            <v>N</v>
          </cell>
          <cell r="CI11031" t="str">
            <v/>
          </cell>
          <cell r="CJ11031" t="str">
            <v/>
          </cell>
          <cell r="CK11031" t="str">
            <v/>
          </cell>
          <cell r="CL11031" t="str">
            <v/>
          </cell>
          <cell r="CM11031" t="str">
            <v>No Benchmark</v>
          </cell>
          <cell r="CN11031" t="str">
            <v/>
          </cell>
          <cell r="CO11031" t="str">
            <v/>
          </cell>
          <cell r="CQ11031" t="str">
            <v/>
          </cell>
          <cell r="CR11031" t="str">
            <v/>
          </cell>
          <cell r="CS11031" t="str">
            <v/>
          </cell>
          <cell r="CT11031">
            <v>1</v>
          </cell>
          <cell r="CU11031" t="str">
            <v>CAT 2</v>
          </cell>
          <cell r="CV11031" t="str">
            <v>PRIIPS_CATEGORY</v>
          </cell>
          <cell r="CW11031">
            <v>9.82</v>
          </cell>
          <cell r="CZ11031" t="str">
            <v/>
          </cell>
          <cell r="DB11031" t="str">
            <v/>
          </cell>
          <cell r="DC11031" t="str">
            <v/>
          </cell>
          <cell r="DD11031" t="str">
            <v/>
          </cell>
          <cell r="DF11031" t="str">
            <v/>
          </cell>
          <cell r="DG11031" t="str">
            <v/>
          </cell>
          <cell r="DH11031" t="str">
            <v/>
          </cell>
          <cell r="DI11031" t="str">
            <v>N</v>
          </cell>
          <cell r="DL11031" t="str">
            <v/>
          </cell>
          <cell r="DM11031" t="str">
            <v/>
          </cell>
          <cell r="DN11031" t="str">
            <v/>
          </cell>
          <cell r="DP11031" t="str">
            <v/>
          </cell>
          <cell r="DQ11031" t="str">
            <v/>
          </cell>
          <cell r="DR11031" t="str">
            <v/>
          </cell>
          <cell r="DS11031" t="str">
            <v/>
          </cell>
          <cell r="DT11031" t="str">
            <v/>
          </cell>
        </row>
        <row r="11032">
          <cell r="I11032" t="str">
            <v>LU3081953765</v>
          </cell>
          <cell r="J11032" t="str">
            <v>BNP Paribas RAIF CIO Fund [Classic MD, D]</v>
          </cell>
          <cell r="K11032">
            <v>631</v>
          </cell>
          <cell r="L11032" t="str">
            <v>All</v>
          </cell>
          <cell r="M11032" t="str">
            <v>INVEST_LEGAL_TYPE</v>
          </cell>
          <cell r="N11032" t="str">
            <v/>
          </cell>
          <cell r="O11032">
            <v>2</v>
          </cell>
          <cell r="P11032" t="str">
            <v>Registered</v>
          </cell>
          <cell r="Q11032" t="str">
            <v>SHARE_FORM</v>
          </cell>
          <cell r="R11032" t="str">
            <v>USD</v>
          </cell>
          <cell r="S11032" t="str">
            <v/>
          </cell>
          <cell r="T11032">
            <v>1</v>
          </cell>
          <cell r="U11032" t="str">
            <v>Launched</v>
          </cell>
          <cell r="V11032" t="str">
            <v>PRODUCT_STATUS</v>
          </cell>
          <cell r="W11032" t="str">
            <v/>
          </cell>
          <cell r="X11032" t="str">
            <v/>
          </cell>
          <cell r="Y11032" t="str">
            <v/>
          </cell>
          <cell r="Z11032">
            <v>622938</v>
          </cell>
          <cell r="AA11032">
            <v>0</v>
          </cell>
          <cell r="AB11032" t="str">
            <v>No Benchmark</v>
          </cell>
          <cell r="AC11032" t="str">
            <v>EUR</v>
          </cell>
          <cell r="AE11032" t="str">
            <v/>
          </cell>
          <cell r="AF11032" t="str">
            <v/>
          </cell>
          <cell r="AG11032">
            <v>266483</v>
          </cell>
          <cell r="AH11032" t="str">
            <v>BM BNP Paribas RAIF CIO Fund [44776]</v>
          </cell>
          <cell r="AI11032" t="str">
            <v>USD</v>
          </cell>
          <cell r="AJ11032" t="str">
            <v>CCMD</v>
          </cell>
          <cell r="AK11032" t="str">
            <v>Classic MD</v>
          </cell>
          <cell r="AL11032" t="str">
            <v>SHARE_CATEGORY</v>
          </cell>
          <cell r="AM11032" t="str">
            <v>D</v>
          </cell>
          <cell r="AN11032" t="str">
            <v>Distribution</v>
          </cell>
          <cell r="AO11032" t="str">
            <v>SHARE_TYPE</v>
          </cell>
          <cell r="AP11032" t="str">
            <v/>
          </cell>
          <cell r="AQ11032" t="str">
            <v>M</v>
          </cell>
          <cell r="AR11032" t="str">
            <v>Monthly</v>
          </cell>
          <cell r="AS11032" t="str">
            <v>DIVIDEND_FREQUENCY</v>
          </cell>
          <cell r="AT11032" t="str">
            <v>N</v>
          </cell>
          <cell r="AU11032">
            <v>20250611</v>
          </cell>
          <cell r="AV11032">
            <v>20250611</v>
          </cell>
          <cell r="AW11032">
            <v>20250818</v>
          </cell>
          <cell r="BB11032" t="str">
            <v>N</v>
          </cell>
          <cell r="BC11032" t="str">
            <v>No</v>
          </cell>
          <cell r="BD11032" t="str">
            <v>DICI_KIID</v>
          </cell>
          <cell r="BE11032" t="str">
            <v/>
          </cell>
          <cell r="BF11032" t="str">
            <v/>
          </cell>
          <cell r="BG11032" t="str">
            <v/>
          </cell>
          <cell r="BH11032" t="str">
            <v/>
          </cell>
          <cell r="BI11032" t="str">
            <v>Y</v>
          </cell>
          <cell r="BJ11032" t="str">
            <v>3. Thousandth - 0.001</v>
          </cell>
          <cell r="BK11032" t="str">
            <v>Y</v>
          </cell>
          <cell r="BL11032" t="str">
            <v>0.01</v>
          </cell>
          <cell r="BM11032">
            <v>63</v>
          </cell>
          <cell r="BN11032" t="str">
            <v>The risk category is justified by the investment in different asset classes with a standard asset mix that is a high proportion of risky assets and a lower proportion of less risky assets.</v>
          </cell>
          <cell r="BO11032" t="str">
            <v>RISK_NARRATIVE</v>
          </cell>
          <cell r="BP11032">
            <v>4</v>
          </cell>
          <cell r="BQ11032" t="str">
            <v>N</v>
          </cell>
          <cell r="BS11032" t="str">
            <v/>
          </cell>
          <cell r="BT11032" t="str">
            <v/>
          </cell>
          <cell r="BU11032" t="str">
            <v>Y</v>
          </cell>
          <cell r="BV11032" t="str">
            <v/>
          </cell>
          <cell r="BW11032" t="str">
            <v/>
          </cell>
          <cell r="BX11032" t="str">
            <v>NEANT</v>
          </cell>
          <cell r="BY11032" t="str">
            <v>NEANT</v>
          </cell>
          <cell r="BZ11032" t="str">
            <v>LIBRARY_FUNDSQUARE</v>
          </cell>
          <cell r="CA11032">
            <v>9.82</v>
          </cell>
          <cell r="CB11032">
            <v>3</v>
          </cell>
          <cell r="CC11032">
            <v>20251209</v>
          </cell>
          <cell r="CD11032">
            <v>9.82</v>
          </cell>
          <cell r="CE11032">
            <v>3</v>
          </cell>
          <cell r="CF11032">
            <v>1</v>
          </cell>
          <cell r="CG11032">
            <v>7</v>
          </cell>
          <cell r="CH11032" t="str">
            <v>N</v>
          </cell>
          <cell r="CI11032" t="str">
            <v/>
          </cell>
          <cell r="CJ11032" t="str">
            <v/>
          </cell>
          <cell r="CK11032" t="str">
            <v/>
          </cell>
          <cell r="CL11032" t="str">
            <v/>
          </cell>
          <cell r="CM11032" t="str">
            <v>No Benchmark</v>
          </cell>
          <cell r="CN11032" t="str">
            <v/>
          </cell>
          <cell r="CO11032" t="str">
            <v>50% MSCI All Country World (USD) RI + 24% Bloomberg US aggregate Corporate 3-5 (USD) RI + 15% HFRX Global Hedge Fund (USD) RI + 6% Bloomberg U.S. Treasury: 3-5 Year (USD) RI + 5% Cash Index US Effective Federal Funds Rate (USD) RI</v>
          </cell>
          <cell r="CQ11032" t="str">
            <v/>
          </cell>
          <cell r="CR11032" t="str">
            <v/>
          </cell>
          <cell r="CS11032" t="str">
            <v/>
          </cell>
          <cell r="CT11032">
            <v>1</v>
          </cell>
          <cell r="CU11032" t="str">
            <v>CAT 2</v>
          </cell>
          <cell r="CV11032" t="str">
            <v>PRIIPS_CATEGORY</v>
          </cell>
          <cell r="CW11032">
            <v>9.82</v>
          </cell>
          <cell r="CZ11032" t="str">
            <v/>
          </cell>
          <cell r="DB11032" t="str">
            <v/>
          </cell>
          <cell r="DC11032" t="str">
            <v/>
          </cell>
          <cell r="DD11032" t="str">
            <v/>
          </cell>
          <cell r="DF11032" t="str">
            <v/>
          </cell>
          <cell r="DG11032" t="str">
            <v/>
          </cell>
          <cell r="DH11032" t="str">
            <v/>
          </cell>
          <cell r="DI11032" t="str">
            <v>N</v>
          </cell>
          <cell r="DL11032" t="str">
            <v/>
          </cell>
          <cell r="DM11032" t="str">
            <v/>
          </cell>
          <cell r="DN11032" t="str">
            <v/>
          </cell>
          <cell r="DP11032" t="str">
            <v/>
          </cell>
          <cell r="DQ11032" t="str">
            <v/>
          </cell>
          <cell r="DR11032" t="str">
            <v/>
          </cell>
          <cell r="DS11032" t="str">
            <v/>
          </cell>
          <cell r="DT11032" t="str">
            <v/>
          </cell>
        </row>
        <row r="11033">
          <cell r="I11033" t="str">
            <v>LU3081954227</v>
          </cell>
          <cell r="J11033" t="str">
            <v>BNP Paribas RAIF CIO Fund [Classic RH JPY MD, D]</v>
          </cell>
          <cell r="K11033">
            <v>631</v>
          </cell>
          <cell r="L11033" t="str">
            <v>All</v>
          </cell>
          <cell r="M11033" t="str">
            <v>INVEST_LEGAL_TYPE</v>
          </cell>
          <cell r="N11033" t="str">
            <v/>
          </cell>
          <cell r="O11033">
            <v>2</v>
          </cell>
          <cell r="P11033" t="str">
            <v>Registered</v>
          </cell>
          <cell r="Q11033" t="str">
            <v>SHARE_FORM</v>
          </cell>
          <cell r="R11033" t="str">
            <v>JPY</v>
          </cell>
          <cell r="S11033" t="str">
            <v/>
          </cell>
          <cell r="T11033">
            <v>1</v>
          </cell>
          <cell r="U11033" t="str">
            <v>Launched</v>
          </cell>
          <cell r="V11033" t="str">
            <v>PRODUCT_STATUS</v>
          </cell>
          <cell r="W11033" t="str">
            <v/>
          </cell>
          <cell r="X11033" t="str">
            <v/>
          </cell>
          <cell r="Y11033" t="str">
            <v/>
          </cell>
          <cell r="Z11033">
            <v>622938</v>
          </cell>
          <cell r="AA11033">
            <v>0</v>
          </cell>
          <cell r="AB11033" t="str">
            <v>No Benchmark</v>
          </cell>
          <cell r="AC11033" t="str">
            <v>EUR</v>
          </cell>
          <cell r="AE11033" t="str">
            <v/>
          </cell>
          <cell r="AF11033" t="str">
            <v/>
          </cell>
          <cell r="AG11033">
            <v>266483</v>
          </cell>
          <cell r="AH11033" t="str">
            <v>BM BNP Paribas RAIF CIO Fund [44776]</v>
          </cell>
          <cell r="AI11033" t="str">
            <v>USD</v>
          </cell>
          <cell r="AJ11033" t="str">
            <v>CRJM</v>
          </cell>
          <cell r="AK11033" t="str">
            <v>Classic RH JPY MD</v>
          </cell>
          <cell r="AL11033" t="str">
            <v>SHARE_CATEGORY</v>
          </cell>
          <cell r="AM11033" t="str">
            <v>D</v>
          </cell>
          <cell r="AN11033" t="str">
            <v>Distribution</v>
          </cell>
          <cell r="AO11033" t="str">
            <v>SHARE_TYPE</v>
          </cell>
          <cell r="AP11033" t="str">
            <v/>
          </cell>
          <cell r="AQ11033" t="str">
            <v>M</v>
          </cell>
          <cell r="AR11033" t="str">
            <v>Monthly</v>
          </cell>
          <cell r="AS11033" t="str">
            <v>DIVIDEND_FREQUENCY</v>
          </cell>
          <cell r="AT11033" t="str">
            <v>Y</v>
          </cell>
          <cell r="AU11033">
            <v>20250611</v>
          </cell>
          <cell r="AV11033">
            <v>20250611</v>
          </cell>
          <cell r="AW11033">
            <v>20250818</v>
          </cell>
          <cell r="BB11033" t="str">
            <v>N</v>
          </cell>
          <cell r="BC11033" t="str">
            <v>No</v>
          </cell>
          <cell r="BD11033" t="str">
            <v>DICI_KIID</v>
          </cell>
          <cell r="BE11033" t="str">
            <v/>
          </cell>
          <cell r="BF11033" t="str">
            <v/>
          </cell>
          <cell r="BG11033" t="str">
            <v/>
          </cell>
          <cell r="BH11033" t="str">
            <v/>
          </cell>
          <cell r="BI11033" t="str">
            <v>Y</v>
          </cell>
          <cell r="BJ11033" t="str">
            <v>3. Thousandth - 0.001</v>
          </cell>
          <cell r="BK11033" t="str">
            <v>N</v>
          </cell>
          <cell r="BL11033" t="str">
            <v/>
          </cell>
          <cell r="BM11033">
            <v>63</v>
          </cell>
          <cell r="BN11033" t="str">
            <v>The risk category is justified by the investment in different asset classes with a standard asset mix that is a high proportion of risky assets and a lower proportion of less risky assets.</v>
          </cell>
          <cell r="BO11033" t="str">
            <v>RISK_NARRATIVE</v>
          </cell>
          <cell r="BP11033">
            <v>4</v>
          </cell>
          <cell r="BQ11033" t="str">
            <v>N</v>
          </cell>
          <cell r="BS11033" t="str">
            <v/>
          </cell>
          <cell r="BT11033" t="str">
            <v/>
          </cell>
          <cell r="BU11033" t="str">
            <v>Y</v>
          </cell>
          <cell r="BV11033" t="str">
            <v/>
          </cell>
          <cell r="BW11033" t="str">
            <v/>
          </cell>
          <cell r="BX11033" t="str">
            <v>NEANT</v>
          </cell>
          <cell r="BY11033" t="str">
            <v>NEANT</v>
          </cell>
          <cell r="BZ11033" t="str">
            <v>LIBRARY_FUNDSQUARE</v>
          </cell>
          <cell r="CA11033">
            <v>9.82</v>
          </cell>
          <cell r="CB11033">
            <v>3</v>
          </cell>
          <cell r="CC11033">
            <v>20251209</v>
          </cell>
          <cell r="CD11033">
            <v>9.82</v>
          </cell>
          <cell r="CE11033">
            <v>3</v>
          </cell>
          <cell r="CF11033">
            <v>1</v>
          </cell>
          <cell r="CG11033">
            <v>7</v>
          </cell>
          <cell r="CH11033" t="str">
            <v>N</v>
          </cell>
          <cell r="CI11033" t="str">
            <v/>
          </cell>
          <cell r="CJ11033" t="str">
            <v/>
          </cell>
          <cell r="CK11033" t="str">
            <v/>
          </cell>
          <cell r="CL11033" t="str">
            <v/>
          </cell>
          <cell r="CM11033" t="str">
            <v>No Benchmark</v>
          </cell>
          <cell r="CN11033" t="str">
            <v/>
          </cell>
          <cell r="CO11033" t="str">
            <v/>
          </cell>
          <cell r="CQ11033" t="str">
            <v/>
          </cell>
          <cell r="CR11033" t="str">
            <v/>
          </cell>
          <cell r="CS11033" t="str">
            <v/>
          </cell>
          <cell r="CT11033">
            <v>1</v>
          </cell>
          <cell r="CU11033" t="str">
            <v>CAT 2</v>
          </cell>
          <cell r="CV11033" t="str">
            <v>PRIIPS_CATEGORY</v>
          </cell>
          <cell r="CW11033">
            <v>9.82</v>
          </cell>
          <cell r="CZ11033" t="str">
            <v/>
          </cell>
          <cell r="DB11033" t="str">
            <v/>
          </cell>
          <cell r="DC11033" t="str">
            <v/>
          </cell>
          <cell r="DD11033" t="str">
            <v/>
          </cell>
          <cell r="DF11033" t="str">
            <v/>
          </cell>
          <cell r="DG11033" t="str">
            <v/>
          </cell>
          <cell r="DH11033" t="str">
            <v/>
          </cell>
          <cell r="DI11033" t="str">
            <v>N</v>
          </cell>
          <cell r="DL11033" t="str">
            <v/>
          </cell>
          <cell r="DM11033" t="str">
            <v/>
          </cell>
          <cell r="DN11033" t="str">
            <v/>
          </cell>
          <cell r="DP11033" t="str">
            <v/>
          </cell>
          <cell r="DQ11033" t="str">
            <v/>
          </cell>
          <cell r="DR11033" t="str">
            <v/>
          </cell>
          <cell r="DS11033" t="str">
            <v/>
          </cell>
          <cell r="DT11033" t="str">
            <v/>
          </cell>
        </row>
        <row r="11034">
          <cell r="I11034" t="str">
            <v>LU3127999798</v>
          </cell>
          <cell r="J11034" t="str">
            <v>BNP Paribas RAIF CIO Fund [I RH AUD MD, D]</v>
          </cell>
          <cell r="K11034">
            <v>996</v>
          </cell>
          <cell r="L11034" t="str">
            <v>Institutional investors, UCITS</v>
          </cell>
          <cell r="M11034" t="str">
            <v>INVEST_LEGAL_TYPE</v>
          </cell>
          <cell r="N11034" t="str">
            <v/>
          </cell>
          <cell r="O11034">
            <v>2</v>
          </cell>
          <cell r="P11034" t="str">
            <v>Registered</v>
          </cell>
          <cell r="Q11034" t="str">
            <v>SHARE_FORM</v>
          </cell>
          <cell r="R11034" t="str">
            <v>AUD</v>
          </cell>
          <cell r="S11034" t="str">
            <v/>
          </cell>
          <cell r="T11034">
            <v>1</v>
          </cell>
          <cell r="U11034" t="str">
            <v>Launched</v>
          </cell>
          <cell r="V11034" t="str">
            <v>PRODUCT_STATUS</v>
          </cell>
          <cell r="W11034" t="str">
            <v/>
          </cell>
          <cell r="X11034" t="str">
            <v/>
          </cell>
          <cell r="Y11034" t="str">
            <v/>
          </cell>
          <cell r="Z11034">
            <v>622938</v>
          </cell>
          <cell r="AA11034">
            <v>0</v>
          </cell>
          <cell r="AB11034" t="str">
            <v>No Benchmark</v>
          </cell>
          <cell r="AC11034" t="str">
            <v>EUR</v>
          </cell>
          <cell r="AE11034" t="str">
            <v/>
          </cell>
          <cell r="AF11034" t="str">
            <v/>
          </cell>
          <cell r="AG11034">
            <v>266483</v>
          </cell>
          <cell r="AH11034" t="str">
            <v>BM BNP Paribas RAIF CIO Fund [44776]</v>
          </cell>
          <cell r="AI11034" t="str">
            <v>USD</v>
          </cell>
          <cell r="AJ11034" t="str">
            <v>IRHAUDMD</v>
          </cell>
          <cell r="AK11034" t="str">
            <v>I RH AUD MD</v>
          </cell>
          <cell r="AL11034" t="str">
            <v>SHARE_CATEGORY</v>
          </cell>
          <cell r="AM11034" t="str">
            <v>D</v>
          </cell>
          <cell r="AN11034" t="str">
            <v>Distribution</v>
          </cell>
          <cell r="AO11034" t="str">
            <v>SHARE_TYPE</v>
          </cell>
          <cell r="AP11034" t="str">
            <v/>
          </cell>
          <cell r="AQ11034" t="str">
            <v>M</v>
          </cell>
          <cell r="AR11034" t="str">
            <v>Monthly</v>
          </cell>
          <cell r="AS11034" t="str">
            <v>DIVIDEND_FREQUENCY</v>
          </cell>
          <cell r="AT11034" t="str">
            <v>Y</v>
          </cell>
          <cell r="AU11034">
            <v>20250611</v>
          </cell>
          <cell r="AV11034">
            <v>20250611</v>
          </cell>
          <cell r="AW11034">
            <v>20250818</v>
          </cell>
          <cell r="BB11034" t="str">
            <v>N</v>
          </cell>
          <cell r="BC11034" t="str">
            <v>No</v>
          </cell>
          <cell r="BD11034" t="str">
            <v>DICI_KIID</v>
          </cell>
          <cell r="BE11034" t="str">
            <v/>
          </cell>
          <cell r="BF11034" t="str">
            <v/>
          </cell>
          <cell r="BG11034" t="str">
            <v/>
          </cell>
          <cell r="BH11034" t="str">
            <v/>
          </cell>
          <cell r="BI11034" t="str">
            <v>Y</v>
          </cell>
          <cell r="BJ11034" t="str">
            <v>0.001</v>
          </cell>
          <cell r="BK11034" t="str">
            <v>Y</v>
          </cell>
          <cell r="BL11034" t="str">
            <v>0.01</v>
          </cell>
          <cell r="BM11034">
            <v>63</v>
          </cell>
          <cell r="BN11034" t="str">
            <v>The risk category is justified by the investment in different asset classes with a standard asset mix that is a high proportion of risky assets and a lower proportion of less risky assets.</v>
          </cell>
          <cell r="BO11034" t="str">
            <v>RISK_NARRATIVE</v>
          </cell>
          <cell r="BP11034">
            <v>5</v>
          </cell>
          <cell r="BQ11034" t="str">
            <v>N</v>
          </cell>
          <cell r="BS11034" t="str">
            <v/>
          </cell>
          <cell r="BT11034" t="str">
            <v/>
          </cell>
          <cell r="BU11034" t="str">
            <v>Y</v>
          </cell>
          <cell r="BV11034" t="str">
            <v/>
          </cell>
          <cell r="BW11034" t="str">
            <v/>
          </cell>
          <cell r="BX11034" t="str">
            <v>NEANT</v>
          </cell>
          <cell r="BY11034" t="str">
            <v>NEANT</v>
          </cell>
          <cell r="BZ11034" t="str">
            <v>LIBRARY_FUNDSQUARE</v>
          </cell>
          <cell r="CA11034">
            <v>12</v>
          </cell>
          <cell r="CB11034">
            <v>4</v>
          </cell>
          <cell r="CC11034">
            <v>20250923</v>
          </cell>
          <cell r="CD11034">
            <v>12</v>
          </cell>
          <cell r="CE11034">
            <v>4</v>
          </cell>
          <cell r="CF11034">
            <v>1</v>
          </cell>
          <cell r="CH11034" t="str">
            <v/>
          </cell>
          <cell r="CI11034" t="str">
            <v/>
          </cell>
          <cell r="CJ11034" t="str">
            <v/>
          </cell>
          <cell r="CK11034" t="str">
            <v/>
          </cell>
          <cell r="CL11034" t="str">
            <v/>
          </cell>
          <cell r="CM11034" t="str">
            <v>No Benchmark</v>
          </cell>
          <cell r="CN11034" t="str">
            <v/>
          </cell>
          <cell r="CO11034" t="str">
            <v/>
          </cell>
          <cell r="CQ11034" t="str">
            <v/>
          </cell>
          <cell r="CR11034" t="str">
            <v/>
          </cell>
          <cell r="CS11034" t="str">
            <v/>
          </cell>
          <cell r="CT11034">
            <v>1</v>
          </cell>
          <cell r="CU11034" t="str">
            <v>CAT 2</v>
          </cell>
          <cell r="CV11034" t="str">
            <v>PRIIPS_CATEGORY</v>
          </cell>
          <cell r="CW11034">
            <v>12</v>
          </cell>
          <cell r="CZ11034" t="str">
            <v/>
          </cell>
          <cell r="DB11034" t="str">
            <v/>
          </cell>
          <cell r="DC11034" t="str">
            <v/>
          </cell>
          <cell r="DD11034" t="str">
            <v/>
          </cell>
          <cell r="DF11034" t="str">
            <v/>
          </cell>
          <cell r="DG11034" t="str">
            <v/>
          </cell>
          <cell r="DH11034" t="str">
            <v/>
          </cell>
          <cell r="DI11034" t="str">
            <v>N</v>
          </cell>
          <cell r="DL11034" t="str">
            <v/>
          </cell>
          <cell r="DM11034" t="str">
            <v/>
          </cell>
          <cell r="DN11034" t="str">
            <v/>
          </cell>
          <cell r="DP11034" t="str">
            <v/>
          </cell>
          <cell r="DQ11034" t="str">
            <v/>
          </cell>
          <cell r="DR11034" t="str">
            <v/>
          </cell>
          <cell r="DS11034" t="str">
            <v/>
          </cell>
          <cell r="DT11034" t="str">
            <v/>
          </cell>
        </row>
        <row r="11035">
          <cell r="I11035" t="str">
            <v>LU3081954573</v>
          </cell>
          <cell r="J11035" t="str">
            <v>BNP Paribas RAIF CIO Fund [Classic RH GBP MD, D]</v>
          </cell>
          <cell r="K11035">
            <v>631</v>
          </cell>
          <cell r="L11035" t="str">
            <v>All</v>
          </cell>
          <cell r="M11035" t="str">
            <v>INVEST_LEGAL_TYPE</v>
          </cell>
          <cell r="N11035" t="str">
            <v/>
          </cell>
          <cell r="O11035">
            <v>2</v>
          </cell>
          <cell r="P11035" t="str">
            <v>Registered</v>
          </cell>
          <cell r="Q11035" t="str">
            <v>SHARE_FORM</v>
          </cell>
          <cell r="R11035" t="str">
            <v>GBP</v>
          </cell>
          <cell r="S11035" t="str">
            <v/>
          </cell>
          <cell r="T11035">
            <v>1</v>
          </cell>
          <cell r="U11035" t="str">
            <v>Launched</v>
          </cell>
          <cell r="V11035" t="str">
            <v>PRODUCT_STATUS</v>
          </cell>
          <cell r="W11035" t="str">
            <v/>
          </cell>
          <cell r="X11035" t="str">
            <v/>
          </cell>
          <cell r="Y11035" t="str">
            <v/>
          </cell>
          <cell r="Z11035">
            <v>622938</v>
          </cell>
          <cell r="AA11035">
            <v>0</v>
          </cell>
          <cell r="AB11035" t="str">
            <v>No Benchmark</v>
          </cell>
          <cell r="AC11035" t="str">
            <v>EUR</v>
          </cell>
          <cell r="AE11035" t="str">
            <v/>
          </cell>
          <cell r="AF11035" t="str">
            <v/>
          </cell>
          <cell r="AG11035">
            <v>266483</v>
          </cell>
          <cell r="AH11035" t="str">
            <v>BM BNP Paribas RAIF CIO Fund [44776]</v>
          </cell>
          <cell r="AI11035" t="str">
            <v>USD</v>
          </cell>
          <cell r="AJ11035" t="str">
            <v>RH02</v>
          </cell>
          <cell r="AK11035" t="str">
            <v>Classic RH GBP MD</v>
          </cell>
          <cell r="AL11035" t="str">
            <v>SHARE_CATEGORY</v>
          </cell>
          <cell r="AM11035" t="str">
            <v>D</v>
          </cell>
          <cell r="AN11035" t="str">
            <v>Distribution</v>
          </cell>
          <cell r="AO11035" t="str">
            <v>SHARE_TYPE</v>
          </cell>
          <cell r="AP11035" t="str">
            <v/>
          </cell>
          <cell r="AQ11035" t="str">
            <v>M</v>
          </cell>
          <cell r="AR11035" t="str">
            <v>Monthly</v>
          </cell>
          <cell r="AS11035" t="str">
            <v>DIVIDEND_FREQUENCY</v>
          </cell>
          <cell r="AT11035" t="str">
            <v>Y</v>
          </cell>
          <cell r="AU11035">
            <v>20250611</v>
          </cell>
          <cell r="AV11035">
            <v>20250611</v>
          </cell>
          <cell r="AW11035">
            <v>20250818</v>
          </cell>
          <cell r="BB11035" t="str">
            <v>N</v>
          </cell>
          <cell r="BC11035" t="str">
            <v>No</v>
          </cell>
          <cell r="BD11035" t="str">
            <v>DICI_KIID</v>
          </cell>
          <cell r="BE11035" t="str">
            <v/>
          </cell>
          <cell r="BF11035" t="str">
            <v/>
          </cell>
          <cell r="BG11035" t="str">
            <v/>
          </cell>
          <cell r="BH11035" t="str">
            <v/>
          </cell>
          <cell r="BI11035" t="str">
            <v>Y</v>
          </cell>
          <cell r="BJ11035" t="str">
            <v>3. Thousandth - 0.001</v>
          </cell>
          <cell r="BK11035" t="str">
            <v>Y</v>
          </cell>
          <cell r="BL11035" t="str">
            <v>0.01</v>
          </cell>
          <cell r="BM11035">
            <v>63</v>
          </cell>
          <cell r="BN11035" t="str">
            <v>The risk category is justified by the investment in different asset classes with a standard asset mix that is a high proportion of risky assets and a lower proportion of less risky assets.</v>
          </cell>
          <cell r="BO11035" t="str">
            <v>RISK_NARRATIVE</v>
          </cell>
          <cell r="BP11035">
            <v>4</v>
          </cell>
          <cell r="BQ11035" t="str">
            <v>N</v>
          </cell>
          <cell r="BS11035" t="str">
            <v/>
          </cell>
          <cell r="BT11035" t="str">
            <v/>
          </cell>
          <cell r="BU11035" t="str">
            <v>Y</v>
          </cell>
          <cell r="BV11035" t="str">
            <v/>
          </cell>
          <cell r="BW11035" t="str">
            <v/>
          </cell>
          <cell r="BX11035" t="str">
            <v>NEANT</v>
          </cell>
          <cell r="BY11035" t="str">
            <v>NEANT</v>
          </cell>
          <cell r="BZ11035" t="str">
            <v>LIBRARY_FUNDSQUARE</v>
          </cell>
          <cell r="CA11035">
            <v>9.82</v>
          </cell>
          <cell r="CB11035">
            <v>3</v>
          </cell>
          <cell r="CC11035">
            <v>20251209</v>
          </cell>
          <cell r="CD11035">
            <v>9.82</v>
          </cell>
          <cell r="CE11035">
            <v>3</v>
          </cell>
          <cell r="CF11035">
            <v>1</v>
          </cell>
          <cell r="CG11035">
            <v>7</v>
          </cell>
          <cell r="CH11035" t="str">
            <v>N</v>
          </cell>
          <cell r="CI11035" t="str">
            <v/>
          </cell>
          <cell r="CJ11035" t="str">
            <v/>
          </cell>
          <cell r="CK11035" t="str">
            <v/>
          </cell>
          <cell r="CL11035" t="str">
            <v/>
          </cell>
          <cell r="CM11035" t="str">
            <v>No Benchmark</v>
          </cell>
          <cell r="CN11035" t="str">
            <v/>
          </cell>
          <cell r="CO11035" t="str">
            <v/>
          </cell>
          <cell r="CQ11035" t="str">
            <v/>
          </cell>
          <cell r="CR11035" t="str">
            <v/>
          </cell>
          <cell r="CS11035" t="str">
            <v/>
          </cell>
          <cell r="CT11035">
            <v>1</v>
          </cell>
          <cell r="CU11035" t="str">
            <v>CAT 2</v>
          </cell>
          <cell r="CV11035" t="str">
            <v>PRIIPS_CATEGORY</v>
          </cell>
          <cell r="CW11035">
            <v>9.82</v>
          </cell>
          <cell r="CZ11035" t="str">
            <v/>
          </cell>
          <cell r="DB11035" t="str">
            <v/>
          </cell>
          <cell r="DC11035" t="str">
            <v/>
          </cell>
          <cell r="DD11035" t="str">
            <v/>
          </cell>
          <cell r="DF11035" t="str">
            <v/>
          </cell>
          <cell r="DG11035" t="str">
            <v/>
          </cell>
          <cell r="DH11035" t="str">
            <v/>
          </cell>
          <cell r="DI11035" t="str">
            <v>N</v>
          </cell>
          <cell r="DL11035" t="str">
            <v/>
          </cell>
          <cell r="DM11035" t="str">
            <v/>
          </cell>
          <cell r="DN11035" t="str">
            <v/>
          </cell>
          <cell r="DP11035" t="str">
            <v/>
          </cell>
          <cell r="DQ11035" t="str">
            <v/>
          </cell>
          <cell r="DR11035" t="str">
            <v/>
          </cell>
          <cell r="DS11035" t="str">
            <v/>
          </cell>
          <cell r="DT11035" t="str">
            <v/>
          </cell>
        </row>
        <row r="11036">
          <cell r="I11036" t="str">
            <v>LU3127999525</v>
          </cell>
          <cell r="J11036" t="str">
            <v>BNP Paribas RAIF CIO Fund [I HKD MD, D]</v>
          </cell>
          <cell r="K11036">
            <v>996</v>
          </cell>
          <cell r="L11036" t="str">
            <v>Institutional investors, UCITS</v>
          </cell>
          <cell r="M11036" t="str">
            <v>INVEST_LEGAL_TYPE</v>
          </cell>
          <cell r="N11036" t="str">
            <v/>
          </cell>
          <cell r="O11036">
            <v>2</v>
          </cell>
          <cell r="P11036" t="str">
            <v>Registered</v>
          </cell>
          <cell r="Q11036" t="str">
            <v>SHARE_FORM</v>
          </cell>
          <cell r="R11036" t="str">
            <v>HKD</v>
          </cell>
          <cell r="S11036" t="str">
            <v/>
          </cell>
          <cell r="T11036">
            <v>1</v>
          </cell>
          <cell r="U11036" t="str">
            <v>Launched</v>
          </cell>
          <cell r="V11036" t="str">
            <v>PRODUCT_STATUS</v>
          </cell>
          <cell r="W11036" t="str">
            <v/>
          </cell>
          <cell r="X11036" t="str">
            <v/>
          </cell>
          <cell r="Y11036" t="str">
            <v/>
          </cell>
          <cell r="Z11036">
            <v>622938</v>
          </cell>
          <cell r="AA11036">
            <v>0</v>
          </cell>
          <cell r="AB11036" t="str">
            <v>No Benchmark</v>
          </cell>
          <cell r="AC11036" t="str">
            <v>EUR</v>
          </cell>
          <cell r="AE11036" t="str">
            <v/>
          </cell>
          <cell r="AF11036" t="str">
            <v/>
          </cell>
          <cell r="AG11036">
            <v>266483</v>
          </cell>
          <cell r="AH11036" t="str">
            <v>BM BNP Paribas RAIF CIO Fund [44776]</v>
          </cell>
          <cell r="AI11036" t="str">
            <v>USD</v>
          </cell>
          <cell r="AJ11036" t="str">
            <v>IHKD</v>
          </cell>
          <cell r="AK11036" t="str">
            <v>I HKD MD</v>
          </cell>
          <cell r="AL11036" t="str">
            <v>SHARE_CATEGORY</v>
          </cell>
          <cell r="AM11036" t="str">
            <v>D</v>
          </cell>
          <cell r="AN11036" t="str">
            <v>Distribution</v>
          </cell>
          <cell r="AO11036" t="str">
            <v>SHARE_TYPE</v>
          </cell>
          <cell r="AP11036" t="str">
            <v/>
          </cell>
          <cell r="AQ11036" t="str">
            <v>M</v>
          </cell>
          <cell r="AR11036" t="str">
            <v>Monthly</v>
          </cell>
          <cell r="AS11036" t="str">
            <v>DIVIDEND_FREQUENCY</v>
          </cell>
          <cell r="AT11036" t="str">
            <v>N</v>
          </cell>
          <cell r="AU11036">
            <v>20250611</v>
          </cell>
          <cell r="AV11036">
            <v>20250611</v>
          </cell>
          <cell r="AW11036">
            <v>20250818</v>
          </cell>
          <cell r="BB11036" t="str">
            <v>N</v>
          </cell>
          <cell r="BC11036" t="str">
            <v>No</v>
          </cell>
          <cell r="BD11036" t="str">
            <v>DICI_KIID</v>
          </cell>
          <cell r="BE11036" t="str">
            <v/>
          </cell>
          <cell r="BF11036" t="str">
            <v/>
          </cell>
          <cell r="BG11036" t="str">
            <v/>
          </cell>
          <cell r="BH11036" t="str">
            <v/>
          </cell>
          <cell r="BI11036" t="str">
            <v>Y</v>
          </cell>
          <cell r="BJ11036" t="str">
            <v>0.001</v>
          </cell>
          <cell r="BK11036" t="str">
            <v>Y</v>
          </cell>
          <cell r="BL11036" t="str">
            <v>0.01</v>
          </cell>
          <cell r="BM11036">
            <v>63</v>
          </cell>
          <cell r="BN11036" t="str">
            <v>The risk category is justified by the investment in different asset classes with a standard asset mix that is a high proportion of risky assets and a lower proportion of less risky assets.</v>
          </cell>
          <cell r="BO11036" t="str">
            <v>RISK_NARRATIVE</v>
          </cell>
          <cell r="BP11036">
            <v>5</v>
          </cell>
          <cell r="BQ11036" t="str">
            <v>N</v>
          </cell>
          <cell r="BS11036" t="str">
            <v/>
          </cell>
          <cell r="BT11036" t="str">
            <v/>
          </cell>
          <cell r="BU11036" t="str">
            <v>Y</v>
          </cell>
          <cell r="BV11036" t="str">
            <v/>
          </cell>
          <cell r="BW11036" t="str">
            <v/>
          </cell>
          <cell r="BX11036" t="str">
            <v>NEANT</v>
          </cell>
          <cell r="BY11036" t="str">
            <v>NEANT</v>
          </cell>
          <cell r="BZ11036" t="str">
            <v>LIBRARY_FUNDSQUARE</v>
          </cell>
          <cell r="CA11036">
            <v>12</v>
          </cell>
          <cell r="CB11036">
            <v>4</v>
          </cell>
          <cell r="CC11036">
            <v>20250923</v>
          </cell>
          <cell r="CD11036">
            <v>12</v>
          </cell>
          <cell r="CE11036">
            <v>4</v>
          </cell>
          <cell r="CF11036">
            <v>1</v>
          </cell>
          <cell r="CH11036" t="str">
            <v/>
          </cell>
          <cell r="CI11036" t="str">
            <v/>
          </cell>
          <cell r="CJ11036" t="str">
            <v/>
          </cell>
          <cell r="CK11036" t="str">
            <v/>
          </cell>
          <cell r="CL11036" t="str">
            <v/>
          </cell>
          <cell r="CM11036" t="str">
            <v>No Benchmark</v>
          </cell>
          <cell r="CN11036" t="str">
            <v/>
          </cell>
          <cell r="CO11036" t="str">
            <v>50% MSCI All Country World (USD) RI + 24% Bloomberg US aggregate Corporate 3-5 (USD) RI + 15% HFRX Global Hedge Fund (USD) RI + 6% Bloomberg U.S. Treasury: 3-5 Year (USD) RI + 5% Cash Index US Effective Federal Funds Rate (USD) RI</v>
          </cell>
          <cell r="CQ11036" t="str">
            <v/>
          </cell>
          <cell r="CR11036" t="str">
            <v/>
          </cell>
          <cell r="CS11036" t="str">
            <v/>
          </cell>
          <cell r="CT11036">
            <v>1</v>
          </cell>
          <cell r="CU11036" t="str">
            <v>CAT 2</v>
          </cell>
          <cell r="CV11036" t="str">
            <v>PRIIPS_CATEGORY</v>
          </cell>
          <cell r="CW11036">
            <v>12</v>
          </cell>
          <cell r="CZ11036" t="str">
            <v/>
          </cell>
          <cell r="DB11036" t="str">
            <v/>
          </cell>
          <cell r="DC11036" t="str">
            <v/>
          </cell>
          <cell r="DD11036" t="str">
            <v/>
          </cell>
          <cell r="DF11036" t="str">
            <v/>
          </cell>
          <cell r="DG11036" t="str">
            <v/>
          </cell>
          <cell r="DH11036" t="str">
            <v/>
          </cell>
          <cell r="DI11036" t="str">
            <v>N</v>
          </cell>
          <cell r="DL11036" t="str">
            <v/>
          </cell>
          <cell r="DM11036" t="str">
            <v/>
          </cell>
          <cell r="DN11036" t="str">
            <v/>
          </cell>
          <cell r="DP11036" t="str">
            <v/>
          </cell>
          <cell r="DQ11036" t="str">
            <v/>
          </cell>
          <cell r="DR11036" t="str">
            <v/>
          </cell>
          <cell r="DS11036" t="str">
            <v/>
          </cell>
          <cell r="DT11036" t="str">
            <v/>
          </cell>
        </row>
        <row r="11037">
          <cell r="I11037" t="str">
            <v>LU3123330154</v>
          </cell>
          <cell r="J11037" t="str">
            <v>BNP Paribas RAIF CIO Fund [Classic RH JPY, C]</v>
          </cell>
          <cell r="K11037">
            <v>631</v>
          </cell>
          <cell r="L11037" t="str">
            <v>All</v>
          </cell>
          <cell r="M11037" t="str">
            <v>INVEST_LEGAL_TYPE</v>
          </cell>
          <cell r="N11037" t="str">
            <v/>
          </cell>
          <cell r="O11037">
            <v>2</v>
          </cell>
          <cell r="P11037" t="str">
            <v>Registered</v>
          </cell>
          <cell r="Q11037" t="str">
            <v>SHARE_FORM</v>
          </cell>
          <cell r="R11037" t="str">
            <v>JPY</v>
          </cell>
          <cell r="S11037" t="str">
            <v/>
          </cell>
          <cell r="T11037">
            <v>1</v>
          </cell>
          <cell r="U11037" t="str">
            <v>Launched</v>
          </cell>
          <cell r="V11037" t="str">
            <v>PRODUCT_STATUS</v>
          </cell>
          <cell r="W11037" t="str">
            <v/>
          </cell>
          <cell r="X11037" t="str">
            <v/>
          </cell>
          <cell r="Y11037" t="str">
            <v/>
          </cell>
          <cell r="Z11037">
            <v>622938</v>
          </cell>
          <cell r="AA11037">
            <v>0</v>
          </cell>
          <cell r="AB11037" t="str">
            <v>No Benchmark</v>
          </cell>
          <cell r="AC11037" t="str">
            <v>EUR</v>
          </cell>
          <cell r="AE11037" t="str">
            <v/>
          </cell>
          <cell r="AF11037" t="str">
            <v/>
          </cell>
          <cell r="AG11037">
            <v>266483</v>
          </cell>
          <cell r="AH11037" t="str">
            <v>BM BNP Paribas RAIF CIO Fund [44776]</v>
          </cell>
          <cell r="AI11037" t="str">
            <v>USD</v>
          </cell>
          <cell r="AJ11037" t="str">
            <v>CLASSICRHJPY</v>
          </cell>
          <cell r="AK11037" t="str">
            <v>Classic RH JPY</v>
          </cell>
          <cell r="AL11037" t="str">
            <v>SHARE_CATEGORY</v>
          </cell>
          <cell r="AM11037" t="str">
            <v>C</v>
          </cell>
          <cell r="AN11037" t="str">
            <v>Capitalisation</v>
          </cell>
          <cell r="AO11037" t="str">
            <v>SHARE_TYPE</v>
          </cell>
          <cell r="AP11037" t="str">
            <v/>
          </cell>
          <cell r="AQ11037" t="str">
            <v/>
          </cell>
          <cell r="AR11037" t="str">
            <v/>
          </cell>
          <cell r="AS11037" t="str">
            <v/>
          </cell>
          <cell r="AT11037" t="str">
            <v>Y</v>
          </cell>
          <cell r="AU11037">
            <v>20250611</v>
          </cell>
          <cell r="AV11037">
            <v>20250611</v>
          </cell>
          <cell r="AW11037">
            <v>20250818</v>
          </cell>
          <cell r="BB11037" t="str">
            <v>N</v>
          </cell>
          <cell r="BC11037" t="str">
            <v>No</v>
          </cell>
          <cell r="BD11037" t="str">
            <v>DICI_KIID</v>
          </cell>
          <cell r="BE11037" t="str">
            <v/>
          </cell>
          <cell r="BF11037" t="str">
            <v/>
          </cell>
          <cell r="BG11037" t="str">
            <v/>
          </cell>
          <cell r="BH11037" t="str">
            <v/>
          </cell>
          <cell r="BI11037" t="str">
            <v>Y</v>
          </cell>
          <cell r="BJ11037" t="str">
            <v>0.001</v>
          </cell>
          <cell r="BK11037" t="str">
            <v>N</v>
          </cell>
          <cell r="BL11037" t="str">
            <v/>
          </cell>
          <cell r="BM11037">
            <v>63</v>
          </cell>
          <cell r="BN11037" t="str">
            <v>The risk category is justified by the investment in different asset classes with a standard asset mix that is a high proportion of risky assets and a lower proportion of less risky assets.</v>
          </cell>
          <cell r="BO11037" t="str">
            <v>RISK_NARRATIVE</v>
          </cell>
          <cell r="BP11037">
            <v>5</v>
          </cell>
          <cell r="BQ11037" t="str">
            <v>N</v>
          </cell>
          <cell r="BS11037" t="str">
            <v/>
          </cell>
          <cell r="BT11037" t="str">
            <v/>
          </cell>
          <cell r="BU11037" t="str">
            <v>Y</v>
          </cell>
          <cell r="BV11037" t="str">
            <v/>
          </cell>
          <cell r="BW11037" t="str">
            <v/>
          </cell>
          <cell r="BX11037" t="str">
            <v>NEANT</v>
          </cell>
          <cell r="BY11037" t="str">
            <v>NEANT</v>
          </cell>
          <cell r="BZ11037" t="str">
            <v>LIBRARY_FUNDSQUARE</v>
          </cell>
          <cell r="CA11037">
            <v>12</v>
          </cell>
          <cell r="CB11037">
            <v>4</v>
          </cell>
          <cell r="CC11037">
            <v>20250923</v>
          </cell>
          <cell r="CD11037">
            <v>12</v>
          </cell>
          <cell r="CE11037">
            <v>4</v>
          </cell>
          <cell r="CF11037">
            <v>1</v>
          </cell>
          <cell r="CH11037" t="str">
            <v/>
          </cell>
          <cell r="CI11037" t="str">
            <v/>
          </cell>
          <cell r="CJ11037" t="str">
            <v/>
          </cell>
          <cell r="CK11037" t="str">
            <v/>
          </cell>
          <cell r="CL11037" t="str">
            <v/>
          </cell>
          <cell r="CM11037" t="str">
            <v>No Benchmark</v>
          </cell>
          <cell r="CN11037" t="str">
            <v/>
          </cell>
          <cell r="CO11037" t="str">
            <v/>
          </cell>
          <cell r="CQ11037" t="str">
            <v/>
          </cell>
          <cell r="CR11037" t="str">
            <v/>
          </cell>
          <cell r="CS11037" t="str">
            <v/>
          </cell>
          <cell r="CT11037">
            <v>1</v>
          </cell>
          <cell r="CU11037" t="str">
            <v>CAT 2</v>
          </cell>
          <cell r="CV11037" t="str">
            <v>PRIIPS_CATEGORY</v>
          </cell>
          <cell r="CW11037">
            <v>12</v>
          </cell>
          <cell r="CZ11037" t="str">
            <v/>
          </cell>
          <cell r="DB11037" t="str">
            <v/>
          </cell>
          <cell r="DC11037" t="str">
            <v/>
          </cell>
          <cell r="DD11037" t="str">
            <v/>
          </cell>
          <cell r="DF11037" t="str">
            <v/>
          </cell>
          <cell r="DG11037" t="str">
            <v/>
          </cell>
          <cell r="DH11037" t="str">
            <v/>
          </cell>
          <cell r="DI11037" t="str">
            <v>N</v>
          </cell>
          <cell r="DL11037" t="str">
            <v/>
          </cell>
          <cell r="DM11037" t="str">
            <v/>
          </cell>
          <cell r="DN11037" t="str">
            <v/>
          </cell>
          <cell r="DP11037" t="str">
            <v/>
          </cell>
          <cell r="DQ11037" t="str">
            <v/>
          </cell>
          <cell r="DR11037" t="str">
            <v/>
          </cell>
          <cell r="DS11037" t="str">
            <v/>
          </cell>
          <cell r="DT11037" t="str">
            <v/>
          </cell>
        </row>
        <row r="11038">
          <cell r="I11038" t="str">
            <v>LU3081953922</v>
          </cell>
          <cell r="J11038" t="str">
            <v>BNP Paribas RAIF CIO Fund [Classic RH CHF MD, D]</v>
          </cell>
          <cell r="K11038">
            <v>631</v>
          </cell>
          <cell r="L11038" t="str">
            <v>All</v>
          </cell>
          <cell r="M11038" t="str">
            <v>INVEST_LEGAL_TYPE</v>
          </cell>
          <cell r="N11038" t="str">
            <v/>
          </cell>
          <cell r="O11038">
            <v>2</v>
          </cell>
          <cell r="P11038" t="str">
            <v>Registered</v>
          </cell>
          <cell r="Q11038" t="str">
            <v>SHARE_FORM</v>
          </cell>
          <cell r="R11038" t="str">
            <v>CHF</v>
          </cell>
          <cell r="S11038" t="str">
            <v/>
          </cell>
          <cell r="T11038">
            <v>1</v>
          </cell>
          <cell r="U11038" t="str">
            <v>Launched</v>
          </cell>
          <cell r="V11038" t="str">
            <v>PRODUCT_STATUS</v>
          </cell>
          <cell r="W11038" t="str">
            <v/>
          </cell>
          <cell r="X11038" t="str">
            <v/>
          </cell>
          <cell r="Y11038" t="str">
            <v/>
          </cell>
          <cell r="Z11038">
            <v>622938</v>
          </cell>
          <cell r="AA11038">
            <v>0</v>
          </cell>
          <cell r="AB11038" t="str">
            <v>No Benchmark</v>
          </cell>
          <cell r="AC11038" t="str">
            <v>EUR</v>
          </cell>
          <cell r="AE11038" t="str">
            <v/>
          </cell>
          <cell r="AF11038" t="str">
            <v/>
          </cell>
          <cell r="AG11038">
            <v>266483</v>
          </cell>
          <cell r="AH11038" t="str">
            <v>BM BNP Paribas RAIF CIO Fund [44776]</v>
          </cell>
          <cell r="AI11038" t="str">
            <v>USD</v>
          </cell>
          <cell r="AJ11038" t="str">
            <v>RH01</v>
          </cell>
          <cell r="AK11038" t="str">
            <v>Classic RH CHF MD</v>
          </cell>
          <cell r="AL11038" t="str">
            <v>SHARE_CATEGORY</v>
          </cell>
          <cell r="AM11038" t="str">
            <v>D</v>
          </cell>
          <cell r="AN11038" t="str">
            <v>Distribution</v>
          </cell>
          <cell r="AO11038" t="str">
            <v>SHARE_TYPE</v>
          </cell>
          <cell r="AP11038" t="str">
            <v/>
          </cell>
          <cell r="AQ11038" t="str">
            <v>M</v>
          </cell>
          <cell r="AR11038" t="str">
            <v>Monthly</v>
          </cell>
          <cell r="AS11038" t="str">
            <v>DIVIDEND_FREQUENCY</v>
          </cell>
          <cell r="AT11038" t="str">
            <v>Y</v>
          </cell>
          <cell r="AU11038">
            <v>20250611</v>
          </cell>
          <cell r="AV11038">
            <v>20250611</v>
          </cell>
          <cell r="AW11038">
            <v>20250818</v>
          </cell>
          <cell r="BB11038" t="str">
            <v>N</v>
          </cell>
          <cell r="BC11038" t="str">
            <v>No</v>
          </cell>
          <cell r="BD11038" t="str">
            <v>DICI_KIID</v>
          </cell>
          <cell r="BE11038" t="str">
            <v/>
          </cell>
          <cell r="BF11038" t="str">
            <v/>
          </cell>
          <cell r="BG11038" t="str">
            <v/>
          </cell>
          <cell r="BH11038" t="str">
            <v/>
          </cell>
          <cell r="BI11038" t="str">
            <v>Y</v>
          </cell>
          <cell r="BJ11038" t="str">
            <v>3. Thousandth - 0.001</v>
          </cell>
          <cell r="BK11038" t="str">
            <v>Y</v>
          </cell>
          <cell r="BL11038" t="str">
            <v>0.01</v>
          </cell>
          <cell r="BM11038">
            <v>63</v>
          </cell>
          <cell r="BN11038" t="str">
            <v>The risk category is justified by the investment in different asset classes with a standard asset mix that is a high proportion of risky assets and a lower proportion of less risky assets.</v>
          </cell>
          <cell r="BO11038" t="str">
            <v>RISK_NARRATIVE</v>
          </cell>
          <cell r="BP11038">
            <v>4</v>
          </cell>
          <cell r="BQ11038" t="str">
            <v>N</v>
          </cell>
          <cell r="BS11038" t="str">
            <v/>
          </cell>
          <cell r="BT11038" t="str">
            <v/>
          </cell>
          <cell r="BU11038" t="str">
            <v>Y</v>
          </cell>
          <cell r="BV11038" t="str">
            <v/>
          </cell>
          <cell r="BW11038" t="str">
            <v/>
          </cell>
          <cell r="BX11038" t="str">
            <v>NEANT</v>
          </cell>
          <cell r="BY11038" t="str">
            <v>NEANT</v>
          </cell>
          <cell r="BZ11038" t="str">
            <v>LIBRARY_FUNDSQUARE</v>
          </cell>
          <cell r="CA11038">
            <v>9.82</v>
          </cell>
          <cell r="CB11038">
            <v>3</v>
          </cell>
          <cell r="CC11038">
            <v>20251209</v>
          </cell>
          <cell r="CD11038">
            <v>9.82</v>
          </cell>
          <cell r="CE11038">
            <v>3</v>
          </cell>
          <cell r="CF11038">
            <v>1</v>
          </cell>
          <cell r="CG11038">
            <v>7</v>
          </cell>
          <cell r="CH11038" t="str">
            <v>N</v>
          </cell>
          <cell r="CI11038" t="str">
            <v/>
          </cell>
          <cell r="CJ11038" t="str">
            <v/>
          </cell>
          <cell r="CK11038" t="str">
            <v/>
          </cell>
          <cell r="CL11038" t="str">
            <v/>
          </cell>
          <cell r="CM11038" t="str">
            <v>No Benchmark</v>
          </cell>
          <cell r="CN11038" t="str">
            <v/>
          </cell>
          <cell r="CO11038" t="str">
            <v/>
          </cell>
          <cell r="CQ11038" t="str">
            <v/>
          </cell>
          <cell r="CR11038" t="str">
            <v/>
          </cell>
          <cell r="CS11038" t="str">
            <v/>
          </cell>
          <cell r="CT11038">
            <v>1</v>
          </cell>
          <cell r="CU11038" t="str">
            <v>CAT 2</v>
          </cell>
          <cell r="CV11038" t="str">
            <v>PRIIPS_CATEGORY</v>
          </cell>
          <cell r="CW11038">
            <v>9.82</v>
          </cell>
          <cell r="CZ11038" t="str">
            <v/>
          </cell>
          <cell r="DB11038" t="str">
            <v/>
          </cell>
          <cell r="DC11038" t="str">
            <v/>
          </cell>
          <cell r="DD11038" t="str">
            <v/>
          </cell>
          <cell r="DF11038" t="str">
            <v/>
          </cell>
          <cell r="DG11038" t="str">
            <v/>
          </cell>
          <cell r="DH11038" t="str">
            <v/>
          </cell>
          <cell r="DI11038" t="str">
            <v>N</v>
          </cell>
          <cell r="DL11038" t="str">
            <v/>
          </cell>
          <cell r="DM11038" t="str">
            <v/>
          </cell>
          <cell r="DN11038" t="str">
            <v/>
          </cell>
          <cell r="DP11038" t="str">
            <v/>
          </cell>
          <cell r="DQ11038" t="str">
            <v/>
          </cell>
          <cell r="DR11038" t="str">
            <v/>
          </cell>
          <cell r="DS11038" t="str">
            <v/>
          </cell>
          <cell r="DT11038" t="str">
            <v/>
          </cell>
        </row>
        <row r="11039">
          <cell r="I11039" t="str">
            <v>LU3123330667</v>
          </cell>
          <cell r="J11039" t="str">
            <v>BNP Paribas RAIF CIO Fund [Classic RH AUD, C]</v>
          </cell>
          <cell r="K11039">
            <v>631</v>
          </cell>
          <cell r="L11039" t="str">
            <v>All</v>
          </cell>
          <cell r="M11039" t="str">
            <v>INVEST_LEGAL_TYPE</v>
          </cell>
          <cell r="N11039" t="str">
            <v/>
          </cell>
          <cell r="O11039">
            <v>2</v>
          </cell>
          <cell r="P11039" t="str">
            <v>Registered</v>
          </cell>
          <cell r="Q11039" t="str">
            <v>SHARE_FORM</v>
          </cell>
          <cell r="R11039" t="str">
            <v>AUD</v>
          </cell>
          <cell r="S11039" t="str">
            <v/>
          </cell>
          <cell r="T11039">
            <v>1</v>
          </cell>
          <cell r="U11039" t="str">
            <v>Launched</v>
          </cell>
          <cell r="V11039" t="str">
            <v>PRODUCT_STATUS</v>
          </cell>
          <cell r="W11039" t="str">
            <v/>
          </cell>
          <cell r="X11039" t="str">
            <v/>
          </cell>
          <cell r="Y11039" t="str">
            <v/>
          </cell>
          <cell r="Z11039">
            <v>622938</v>
          </cell>
          <cell r="AA11039">
            <v>0</v>
          </cell>
          <cell r="AB11039" t="str">
            <v>No Benchmark</v>
          </cell>
          <cell r="AC11039" t="str">
            <v>EUR</v>
          </cell>
          <cell r="AE11039" t="str">
            <v/>
          </cell>
          <cell r="AF11039" t="str">
            <v/>
          </cell>
          <cell r="AG11039">
            <v>266483</v>
          </cell>
          <cell r="AH11039" t="str">
            <v>BM BNP Paribas RAIF CIO Fund [44776]</v>
          </cell>
          <cell r="AI11039" t="str">
            <v>USD</v>
          </cell>
          <cell r="AJ11039" t="str">
            <v>CRAU</v>
          </cell>
          <cell r="AK11039" t="str">
            <v>Classic RH AUD</v>
          </cell>
          <cell r="AL11039" t="str">
            <v>SHARE_CATEGORY</v>
          </cell>
          <cell r="AM11039" t="str">
            <v>C</v>
          </cell>
          <cell r="AN11039" t="str">
            <v>Capitalisation</v>
          </cell>
          <cell r="AO11039" t="str">
            <v>SHARE_TYPE</v>
          </cell>
          <cell r="AP11039" t="str">
            <v/>
          </cell>
          <cell r="AQ11039" t="str">
            <v/>
          </cell>
          <cell r="AR11039" t="str">
            <v/>
          </cell>
          <cell r="AS11039" t="str">
            <v/>
          </cell>
          <cell r="AT11039" t="str">
            <v>Y</v>
          </cell>
          <cell r="AU11039">
            <v>20250611</v>
          </cell>
          <cell r="AV11039">
            <v>20250611</v>
          </cell>
          <cell r="AW11039">
            <v>20250818</v>
          </cell>
          <cell r="BB11039" t="str">
            <v>N</v>
          </cell>
          <cell r="BC11039" t="str">
            <v>No</v>
          </cell>
          <cell r="BD11039" t="str">
            <v>DICI_KIID</v>
          </cell>
          <cell r="BE11039" t="str">
            <v/>
          </cell>
          <cell r="BF11039" t="str">
            <v/>
          </cell>
          <cell r="BG11039" t="str">
            <v/>
          </cell>
          <cell r="BH11039" t="str">
            <v/>
          </cell>
          <cell r="BI11039" t="str">
            <v>Y</v>
          </cell>
          <cell r="BJ11039" t="str">
            <v>0.001</v>
          </cell>
          <cell r="BK11039" t="str">
            <v>Y</v>
          </cell>
          <cell r="BL11039" t="str">
            <v>0.01</v>
          </cell>
          <cell r="BM11039">
            <v>63</v>
          </cell>
          <cell r="BN11039" t="str">
            <v>The risk category is justified by the investment in different asset classes with a standard asset mix that is a high proportion of risky assets and a lower proportion of less risky assets.</v>
          </cell>
          <cell r="BO11039" t="str">
            <v>RISK_NARRATIVE</v>
          </cell>
          <cell r="BP11039">
            <v>5</v>
          </cell>
          <cell r="BQ11039" t="str">
            <v>N</v>
          </cell>
          <cell r="BS11039" t="str">
            <v/>
          </cell>
          <cell r="BT11039" t="str">
            <v/>
          </cell>
          <cell r="BU11039" t="str">
            <v>Y</v>
          </cell>
          <cell r="BV11039" t="str">
            <v/>
          </cell>
          <cell r="BW11039" t="str">
            <v/>
          </cell>
          <cell r="BX11039" t="str">
            <v>NEANT</v>
          </cell>
          <cell r="BY11039" t="str">
            <v>NEANT</v>
          </cell>
          <cell r="BZ11039" t="str">
            <v>LIBRARY_FUNDSQUARE</v>
          </cell>
          <cell r="CA11039">
            <v>12</v>
          </cell>
          <cell r="CB11039">
            <v>4</v>
          </cell>
          <cell r="CC11039">
            <v>20250923</v>
          </cell>
          <cell r="CD11039">
            <v>12</v>
          </cell>
          <cell r="CE11039">
            <v>4</v>
          </cell>
          <cell r="CF11039">
            <v>1</v>
          </cell>
          <cell r="CH11039" t="str">
            <v/>
          </cell>
          <cell r="CI11039" t="str">
            <v/>
          </cell>
          <cell r="CJ11039" t="str">
            <v/>
          </cell>
          <cell r="CK11039" t="str">
            <v/>
          </cell>
          <cell r="CL11039" t="str">
            <v/>
          </cell>
          <cell r="CM11039" t="str">
            <v>No Benchmark</v>
          </cell>
          <cell r="CN11039" t="str">
            <v/>
          </cell>
          <cell r="CO11039" t="str">
            <v/>
          </cell>
          <cell r="CQ11039" t="str">
            <v/>
          </cell>
          <cell r="CR11039" t="str">
            <v/>
          </cell>
          <cell r="CS11039" t="str">
            <v/>
          </cell>
          <cell r="CT11039">
            <v>1</v>
          </cell>
          <cell r="CU11039" t="str">
            <v>CAT 2</v>
          </cell>
          <cell r="CV11039" t="str">
            <v>PRIIPS_CATEGORY</v>
          </cell>
          <cell r="CW11039">
            <v>12</v>
          </cell>
          <cell r="CZ11039" t="str">
            <v/>
          </cell>
          <cell r="DB11039" t="str">
            <v/>
          </cell>
          <cell r="DC11039" t="str">
            <v/>
          </cell>
          <cell r="DD11039" t="str">
            <v/>
          </cell>
          <cell r="DF11039" t="str">
            <v/>
          </cell>
          <cell r="DG11039" t="str">
            <v/>
          </cell>
          <cell r="DH11039" t="str">
            <v/>
          </cell>
          <cell r="DI11039" t="str">
            <v>N</v>
          </cell>
          <cell r="DL11039" t="str">
            <v/>
          </cell>
          <cell r="DM11039" t="str">
            <v/>
          </cell>
          <cell r="DN11039" t="str">
            <v/>
          </cell>
          <cell r="DP11039" t="str">
            <v/>
          </cell>
          <cell r="DQ11039" t="str">
            <v/>
          </cell>
          <cell r="DR11039" t="str">
            <v/>
          </cell>
          <cell r="DS11039" t="str">
            <v/>
          </cell>
          <cell r="DT11039" t="str">
            <v/>
          </cell>
        </row>
        <row r="11040">
          <cell r="I11040" t="str">
            <v>LU3134527517</v>
          </cell>
          <cell r="J11040" t="str">
            <v>BNP Paribas RAIF CIO Fund [I RH EUR, C]</v>
          </cell>
          <cell r="K11040">
            <v>996</v>
          </cell>
          <cell r="L11040" t="str">
            <v>Institutional investors, UCITS</v>
          </cell>
          <cell r="M11040" t="str">
            <v>INVEST_LEGAL_TYPE</v>
          </cell>
          <cell r="N11040" t="str">
            <v/>
          </cell>
          <cell r="O11040">
            <v>2</v>
          </cell>
          <cell r="P11040" t="str">
            <v>Registered</v>
          </cell>
          <cell r="Q11040" t="str">
            <v>SHARE_FORM</v>
          </cell>
          <cell r="R11040" t="str">
            <v>EUR</v>
          </cell>
          <cell r="S11040" t="str">
            <v/>
          </cell>
          <cell r="T11040">
            <v>1</v>
          </cell>
          <cell r="U11040" t="str">
            <v>Launched</v>
          </cell>
          <cell r="V11040" t="str">
            <v>PRODUCT_STATUS</v>
          </cell>
          <cell r="W11040" t="str">
            <v/>
          </cell>
          <cell r="X11040" t="str">
            <v/>
          </cell>
          <cell r="Y11040" t="str">
            <v/>
          </cell>
          <cell r="Z11040">
            <v>622938</v>
          </cell>
          <cell r="AA11040">
            <v>0</v>
          </cell>
          <cell r="AB11040" t="str">
            <v>No Benchmark</v>
          </cell>
          <cell r="AC11040" t="str">
            <v>EUR</v>
          </cell>
          <cell r="AE11040" t="str">
            <v/>
          </cell>
          <cell r="AF11040" t="str">
            <v/>
          </cell>
          <cell r="AG11040">
            <v>266483</v>
          </cell>
          <cell r="AH11040" t="str">
            <v>BM BNP Paribas RAIF CIO Fund [44776]</v>
          </cell>
          <cell r="AI11040" t="str">
            <v>USD</v>
          </cell>
          <cell r="AJ11040" t="str">
            <v>IREU</v>
          </cell>
          <cell r="AK11040" t="str">
            <v>I RH EUR</v>
          </cell>
          <cell r="AL11040" t="str">
            <v>SHARE_CATEGORY</v>
          </cell>
          <cell r="AM11040" t="str">
            <v>C</v>
          </cell>
          <cell r="AN11040" t="str">
            <v>Capitalisation</v>
          </cell>
          <cell r="AO11040" t="str">
            <v>SHARE_TYPE</v>
          </cell>
          <cell r="AP11040" t="str">
            <v/>
          </cell>
          <cell r="AQ11040" t="str">
            <v/>
          </cell>
          <cell r="AR11040" t="str">
            <v/>
          </cell>
          <cell r="AS11040" t="str">
            <v/>
          </cell>
          <cell r="AT11040" t="str">
            <v>Y</v>
          </cell>
          <cell r="AU11040">
            <v>20250611</v>
          </cell>
          <cell r="AV11040">
            <v>20250611</v>
          </cell>
          <cell r="AW11040">
            <v>20250818</v>
          </cell>
          <cell r="BB11040" t="str">
            <v>N</v>
          </cell>
          <cell r="BC11040" t="str">
            <v>No</v>
          </cell>
          <cell r="BD11040" t="str">
            <v>DICI_KIID</v>
          </cell>
          <cell r="BE11040" t="str">
            <v/>
          </cell>
          <cell r="BF11040" t="str">
            <v/>
          </cell>
          <cell r="BG11040" t="str">
            <v/>
          </cell>
          <cell r="BH11040" t="str">
            <v/>
          </cell>
          <cell r="BI11040" t="str">
            <v>Y</v>
          </cell>
          <cell r="BJ11040" t="str">
            <v>0.001</v>
          </cell>
          <cell r="BK11040" t="str">
            <v>Y</v>
          </cell>
          <cell r="BL11040" t="str">
            <v>0.01</v>
          </cell>
          <cell r="BM11040">
            <v>63</v>
          </cell>
          <cell r="BN11040" t="str">
            <v>The risk category is justified by the investment in different asset classes with a standard asset mix that is a high proportion of risky assets and a lower proportion of less risky assets.</v>
          </cell>
          <cell r="BO11040" t="str">
            <v>RISK_NARRATIVE</v>
          </cell>
          <cell r="BP11040">
            <v>5</v>
          </cell>
          <cell r="BQ11040" t="str">
            <v>N</v>
          </cell>
          <cell r="BS11040" t="str">
            <v/>
          </cell>
          <cell r="BT11040" t="str">
            <v/>
          </cell>
          <cell r="BU11040" t="str">
            <v>Y</v>
          </cell>
          <cell r="BV11040" t="str">
            <v/>
          </cell>
          <cell r="BW11040" t="str">
            <v/>
          </cell>
          <cell r="BX11040" t="str">
            <v>NEANT</v>
          </cell>
          <cell r="BY11040" t="str">
            <v>NEANT</v>
          </cell>
          <cell r="BZ11040" t="str">
            <v>LIBRARY_FUNDSQUARE</v>
          </cell>
          <cell r="CA11040">
            <v>12</v>
          </cell>
          <cell r="CB11040">
            <v>4</v>
          </cell>
          <cell r="CC11040">
            <v>20250923</v>
          </cell>
          <cell r="CD11040">
            <v>12</v>
          </cell>
          <cell r="CE11040">
            <v>4</v>
          </cell>
          <cell r="CF11040">
            <v>1</v>
          </cell>
          <cell r="CH11040" t="str">
            <v/>
          </cell>
          <cell r="CI11040" t="str">
            <v/>
          </cell>
          <cell r="CJ11040" t="str">
            <v/>
          </cell>
          <cell r="CK11040" t="str">
            <v/>
          </cell>
          <cell r="CL11040" t="str">
            <v/>
          </cell>
          <cell r="CM11040" t="str">
            <v>No Benchmark</v>
          </cell>
          <cell r="CN11040" t="str">
            <v/>
          </cell>
          <cell r="CO11040" t="str">
            <v/>
          </cell>
          <cell r="CQ11040" t="str">
            <v/>
          </cell>
          <cell r="CR11040" t="str">
            <v/>
          </cell>
          <cell r="CS11040" t="str">
            <v/>
          </cell>
          <cell r="CT11040">
            <v>1</v>
          </cell>
          <cell r="CU11040" t="str">
            <v>CAT 2</v>
          </cell>
          <cell r="CV11040" t="str">
            <v>PRIIPS_CATEGORY</v>
          </cell>
          <cell r="CW11040">
            <v>12</v>
          </cell>
          <cell r="CZ11040" t="str">
            <v/>
          </cell>
          <cell r="DB11040" t="str">
            <v/>
          </cell>
          <cell r="DC11040" t="str">
            <v/>
          </cell>
          <cell r="DD11040" t="str">
            <v/>
          </cell>
          <cell r="DF11040" t="str">
            <v/>
          </cell>
          <cell r="DG11040" t="str">
            <v/>
          </cell>
          <cell r="DH11040" t="str">
            <v/>
          </cell>
          <cell r="DI11040" t="str">
            <v>N</v>
          </cell>
          <cell r="DL11040" t="str">
            <v/>
          </cell>
          <cell r="DM11040" t="str">
            <v/>
          </cell>
          <cell r="DN11040" t="str">
            <v/>
          </cell>
          <cell r="DP11040" t="str">
            <v/>
          </cell>
          <cell r="DQ11040" t="str">
            <v/>
          </cell>
          <cell r="DR11040" t="str">
            <v/>
          </cell>
          <cell r="DS11040" t="str">
            <v/>
          </cell>
          <cell r="DT11040" t="str">
            <v/>
          </cell>
        </row>
        <row r="11041">
          <cell r="I11041" t="str">
            <v>LU3114379921</v>
          </cell>
          <cell r="J11041" t="str">
            <v>BNP Paribas RAIF CIO Fund [I MD, D]</v>
          </cell>
          <cell r="K11041">
            <v>996</v>
          </cell>
          <cell r="L11041" t="str">
            <v>Institutional investors, UCITS</v>
          </cell>
          <cell r="M11041" t="str">
            <v>INVEST_LEGAL_TYPE</v>
          </cell>
          <cell r="N11041" t="str">
            <v/>
          </cell>
          <cell r="O11041">
            <v>2</v>
          </cell>
          <cell r="P11041" t="str">
            <v>Registered</v>
          </cell>
          <cell r="Q11041" t="str">
            <v>SHARE_FORM</v>
          </cell>
          <cell r="R11041" t="str">
            <v>USD</v>
          </cell>
          <cell r="S11041" t="str">
            <v/>
          </cell>
          <cell r="T11041">
            <v>1</v>
          </cell>
          <cell r="U11041" t="str">
            <v>Launched</v>
          </cell>
          <cell r="V11041" t="str">
            <v>PRODUCT_STATUS</v>
          </cell>
          <cell r="W11041" t="str">
            <v/>
          </cell>
          <cell r="X11041" t="str">
            <v/>
          </cell>
          <cell r="Y11041" t="str">
            <v/>
          </cell>
          <cell r="Z11041">
            <v>622938</v>
          </cell>
          <cell r="AA11041">
            <v>0</v>
          </cell>
          <cell r="AB11041" t="str">
            <v>No Benchmark</v>
          </cell>
          <cell r="AC11041" t="str">
            <v>EUR</v>
          </cell>
          <cell r="AE11041" t="str">
            <v/>
          </cell>
          <cell r="AF11041" t="str">
            <v/>
          </cell>
          <cell r="AG11041">
            <v>266483</v>
          </cell>
          <cell r="AH11041" t="str">
            <v>BM BNP Paribas RAIF CIO Fund [44776]</v>
          </cell>
          <cell r="AI11041" t="str">
            <v>USD</v>
          </cell>
          <cell r="AJ11041" t="str">
            <v>IMD</v>
          </cell>
          <cell r="AK11041" t="str">
            <v>I MD</v>
          </cell>
          <cell r="AL11041" t="str">
            <v>SHARE_CATEGORY</v>
          </cell>
          <cell r="AM11041" t="str">
            <v>D</v>
          </cell>
          <cell r="AN11041" t="str">
            <v>Distribution</v>
          </cell>
          <cell r="AO11041" t="str">
            <v>SHARE_TYPE</v>
          </cell>
          <cell r="AP11041" t="str">
            <v/>
          </cell>
          <cell r="AQ11041" t="str">
            <v>M</v>
          </cell>
          <cell r="AR11041" t="str">
            <v>Monthly</v>
          </cell>
          <cell r="AS11041" t="str">
            <v>DIVIDEND_FREQUENCY</v>
          </cell>
          <cell r="AT11041" t="str">
            <v>N</v>
          </cell>
          <cell r="AU11041">
            <v>20250611</v>
          </cell>
          <cell r="AV11041">
            <v>20250611</v>
          </cell>
          <cell r="AW11041">
            <v>20250818</v>
          </cell>
          <cell r="BB11041" t="str">
            <v>N</v>
          </cell>
          <cell r="BC11041" t="str">
            <v>No</v>
          </cell>
          <cell r="BD11041" t="str">
            <v>DICI_KIID</v>
          </cell>
          <cell r="BE11041" t="str">
            <v/>
          </cell>
          <cell r="BF11041" t="str">
            <v/>
          </cell>
          <cell r="BG11041" t="str">
            <v/>
          </cell>
          <cell r="BH11041" t="str">
            <v/>
          </cell>
          <cell r="BI11041" t="str">
            <v>Y</v>
          </cell>
          <cell r="BJ11041" t="str">
            <v>3. Thousandth - 0.001</v>
          </cell>
          <cell r="BK11041" t="str">
            <v>Y</v>
          </cell>
          <cell r="BL11041" t="str">
            <v>0.01</v>
          </cell>
          <cell r="BM11041">
            <v>63</v>
          </cell>
          <cell r="BN11041" t="str">
            <v>The risk category is justified by the investment in different asset classes with a standard asset mix that is a high proportion of risky assets and a lower proportion of less risky assets.</v>
          </cell>
          <cell r="BO11041" t="str">
            <v>RISK_NARRATIVE</v>
          </cell>
          <cell r="BP11041">
            <v>4</v>
          </cell>
          <cell r="BQ11041" t="str">
            <v>N</v>
          </cell>
          <cell r="BS11041" t="str">
            <v/>
          </cell>
          <cell r="BT11041" t="str">
            <v/>
          </cell>
          <cell r="BU11041" t="str">
            <v>Y</v>
          </cell>
          <cell r="BV11041" t="str">
            <v/>
          </cell>
          <cell r="BW11041" t="str">
            <v/>
          </cell>
          <cell r="BX11041" t="str">
            <v>NEANT</v>
          </cell>
          <cell r="BY11041" t="str">
            <v>NEANT</v>
          </cell>
          <cell r="BZ11041" t="str">
            <v>LIBRARY_FUNDSQUARE</v>
          </cell>
          <cell r="CA11041">
            <v>9.82</v>
          </cell>
          <cell r="CB11041">
            <v>3</v>
          </cell>
          <cell r="CC11041">
            <v>20251209</v>
          </cell>
          <cell r="CD11041">
            <v>9.82</v>
          </cell>
          <cell r="CE11041">
            <v>3</v>
          </cell>
          <cell r="CF11041">
            <v>1</v>
          </cell>
          <cell r="CH11041" t="str">
            <v>N</v>
          </cell>
          <cell r="CI11041" t="str">
            <v/>
          </cell>
          <cell r="CJ11041" t="str">
            <v/>
          </cell>
          <cell r="CK11041" t="str">
            <v/>
          </cell>
          <cell r="CL11041" t="str">
            <v/>
          </cell>
          <cell r="CM11041" t="str">
            <v>No Benchmark</v>
          </cell>
          <cell r="CN11041" t="str">
            <v/>
          </cell>
          <cell r="CO11041" t="str">
            <v>50% MSCI All Country World (USD) RI + 24% Bloomberg US aggregate Corporate 3-5 (USD) RI + 15% HFRX Global Hedge Fund (USD) RI + 6% Bloomberg U.S. Treasury: 3-5 Year (USD) RI + 5% Cash Index US Effective Federal Funds Rate (USD) RI</v>
          </cell>
          <cell r="CQ11041" t="str">
            <v/>
          </cell>
          <cell r="CR11041" t="str">
            <v/>
          </cell>
          <cell r="CS11041" t="str">
            <v/>
          </cell>
          <cell r="CT11041">
            <v>1</v>
          </cell>
          <cell r="CU11041" t="str">
            <v>CAT 2</v>
          </cell>
          <cell r="CV11041" t="str">
            <v>PRIIPS_CATEGORY</v>
          </cell>
          <cell r="CW11041">
            <v>9.82</v>
          </cell>
          <cell r="CZ11041" t="str">
            <v/>
          </cell>
          <cell r="DB11041" t="str">
            <v/>
          </cell>
          <cell r="DC11041" t="str">
            <v/>
          </cell>
          <cell r="DD11041" t="str">
            <v/>
          </cell>
          <cell r="DF11041" t="str">
            <v/>
          </cell>
          <cell r="DG11041" t="str">
            <v/>
          </cell>
          <cell r="DH11041" t="str">
            <v/>
          </cell>
          <cell r="DI11041" t="str">
            <v>N</v>
          </cell>
          <cell r="DL11041" t="str">
            <v/>
          </cell>
          <cell r="DM11041" t="str">
            <v/>
          </cell>
          <cell r="DN11041" t="str">
            <v/>
          </cell>
          <cell r="DP11041" t="str">
            <v/>
          </cell>
          <cell r="DQ11041" t="str">
            <v/>
          </cell>
          <cell r="DR11041" t="str">
            <v/>
          </cell>
          <cell r="DS11041" t="str">
            <v/>
          </cell>
          <cell r="DT11041" t="str">
            <v/>
          </cell>
        </row>
        <row r="11042">
          <cell r="I11042" t="str">
            <v>LU3123330311</v>
          </cell>
          <cell r="J11042" t="str">
            <v>BNP Paribas RAIF CIO Fund [I HKD, C]</v>
          </cell>
          <cell r="K11042">
            <v>996</v>
          </cell>
          <cell r="L11042" t="str">
            <v>Institutional investors, UCITS</v>
          </cell>
          <cell r="M11042" t="str">
            <v>INVEST_LEGAL_TYPE</v>
          </cell>
          <cell r="N11042" t="str">
            <v/>
          </cell>
          <cell r="O11042">
            <v>2</v>
          </cell>
          <cell r="P11042" t="str">
            <v>Registered</v>
          </cell>
          <cell r="Q11042" t="str">
            <v>SHARE_FORM</v>
          </cell>
          <cell r="R11042" t="str">
            <v>HKD</v>
          </cell>
          <cell r="S11042" t="str">
            <v/>
          </cell>
          <cell r="T11042">
            <v>1</v>
          </cell>
          <cell r="U11042" t="str">
            <v>Launched</v>
          </cell>
          <cell r="V11042" t="str">
            <v>PRODUCT_STATUS</v>
          </cell>
          <cell r="W11042" t="str">
            <v/>
          </cell>
          <cell r="X11042" t="str">
            <v/>
          </cell>
          <cell r="Y11042" t="str">
            <v/>
          </cell>
          <cell r="Z11042">
            <v>622938</v>
          </cell>
          <cell r="AA11042">
            <v>0</v>
          </cell>
          <cell r="AB11042" t="str">
            <v>No Benchmark</v>
          </cell>
          <cell r="AC11042" t="str">
            <v>EUR</v>
          </cell>
          <cell r="AE11042" t="str">
            <v/>
          </cell>
          <cell r="AF11042" t="str">
            <v/>
          </cell>
          <cell r="AG11042">
            <v>266483</v>
          </cell>
          <cell r="AH11042" t="str">
            <v>BM BNP Paribas RAIF CIO Fund [44776]</v>
          </cell>
          <cell r="AI11042" t="str">
            <v>USD</v>
          </cell>
          <cell r="AJ11042" t="str">
            <v>I_HKD</v>
          </cell>
          <cell r="AK11042" t="str">
            <v>I HKD</v>
          </cell>
          <cell r="AL11042" t="str">
            <v>SHARE_CATEGORY</v>
          </cell>
          <cell r="AM11042" t="str">
            <v>C</v>
          </cell>
          <cell r="AN11042" t="str">
            <v>Capitalisation</v>
          </cell>
          <cell r="AO11042" t="str">
            <v>SHARE_TYPE</v>
          </cell>
          <cell r="AP11042" t="str">
            <v/>
          </cell>
          <cell r="AQ11042" t="str">
            <v/>
          </cell>
          <cell r="AR11042" t="str">
            <v/>
          </cell>
          <cell r="AS11042" t="str">
            <v/>
          </cell>
          <cell r="AT11042" t="str">
            <v>N</v>
          </cell>
          <cell r="AU11042">
            <v>20250611</v>
          </cell>
          <cell r="AV11042">
            <v>20250611</v>
          </cell>
          <cell r="AW11042">
            <v>20250818</v>
          </cell>
          <cell r="BB11042" t="str">
            <v>N</v>
          </cell>
          <cell r="BC11042" t="str">
            <v>No</v>
          </cell>
          <cell r="BD11042" t="str">
            <v>DICI_KIID</v>
          </cell>
          <cell r="BE11042" t="str">
            <v/>
          </cell>
          <cell r="BF11042" t="str">
            <v/>
          </cell>
          <cell r="BG11042" t="str">
            <v/>
          </cell>
          <cell r="BH11042" t="str">
            <v/>
          </cell>
          <cell r="BI11042" t="str">
            <v>Y</v>
          </cell>
          <cell r="BJ11042" t="str">
            <v>0.001</v>
          </cell>
          <cell r="BK11042" t="str">
            <v>Y</v>
          </cell>
          <cell r="BL11042" t="str">
            <v>0.01</v>
          </cell>
          <cell r="BM11042">
            <v>63</v>
          </cell>
          <cell r="BN11042" t="str">
            <v>The risk category is justified by the investment in different asset classes with a standard asset mix that is a high proportion of risky assets and a lower proportion of less risky assets.</v>
          </cell>
          <cell r="BO11042" t="str">
            <v>RISK_NARRATIVE</v>
          </cell>
          <cell r="BP11042">
            <v>5</v>
          </cell>
          <cell r="BQ11042" t="str">
            <v>N</v>
          </cell>
          <cell r="BS11042" t="str">
            <v/>
          </cell>
          <cell r="BT11042" t="str">
            <v/>
          </cell>
          <cell r="BU11042" t="str">
            <v>Y</v>
          </cell>
          <cell r="BV11042" t="str">
            <v/>
          </cell>
          <cell r="BW11042" t="str">
            <v/>
          </cell>
          <cell r="BX11042" t="str">
            <v>NEANT</v>
          </cell>
          <cell r="BY11042" t="str">
            <v>NEANT</v>
          </cell>
          <cell r="BZ11042" t="str">
            <v>LIBRARY_FUNDSQUARE</v>
          </cell>
          <cell r="CA11042">
            <v>12</v>
          </cell>
          <cell r="CB11042">
            <v>4</v>
          </cell>
          <cell r="CC11042">
            <v>20250923</v>
          </cell>
          <cell r="CD11042">
            <v>12</v>
          </cell>
          <cell r="CE11042">
            <v>4</v>
          </cell>
          <cell r="CF11042">
            <v>1</v>
          </cell>
          <cell r="CH11042" t="str">
            <v/>
          </cell>
          <cell r="CI11042" t="str">
            <v/>
          </cell>
          <cell r="CJ11042" t="str">
            <v/>
          </cell>
          <cell r="CK11042" t="str">
            <v/>
          </cell>
          <cell r="CL11042" t="str">
            <v/>
          </cell>
          <cell r="CM11042" t="str">
            <v>No Benchmark</v>
          </cell>
          <cell r="CN11042" t="str">
            <v/>
          </cell>
          <cell r="CO11042" t="str">
            <v>50% MSCI All Country World (USD) RI + 24% Bloomberg US aggregate Corporate 3-5 (USD) RI + 15% HFRX Global Hedge Fund (USD) RI + 6% Bloomberg U.S. Treasury: 3-5 Year (USD) RI + 5% Cash Index US Effective Federal Funds Rate (USD) RI</v>
          </cell>
          <cell r="CQ11042" t="str">
            <v/>
          </cell>
          <cell r="CR11042" t="str">
            <v/>
          </cell>
          <cell r="CS11042" t="str">
            <v/>
          </cell>
          <cell r="CT11042">
            <v>1</v>
          </cell>
          <cell r="CU11042" t="str">
            <v>CAT 2</v>
          </cell>
          <cell r="CV11042" t="str">
            <v>PRIIPS_CATEGORY</v>
          </cell>
          <cell r="CW11042">
            <v>12</v>
          </cell>
          <cell r="CZ11042" t="str">
            <v/>
          </cell>
          <cell r="DB11042" t="str">
            <v/>
          </cell>
          <cell r="DC11042" t="str">
            <v/>
          </cell>
          <cell r="DD11042" t="str">
            <v/>
          </cell>
          <cell r="DF11042" t="str">
            <v/>
          </cell>
          <cell r="DG11042" t="str">
            <v/>
          </cell>
          <cell r="DH11042" t="str">
            <v/>
          </cell>
          <cell r="DI11042" t="str">
            <v>N</v>
          </cell>
          <cell r="DL11042" t="str">
            <v/>
          </cell>
          <cell r="DM11042" t="str">
            <v/>
          </cell>
          <cell r="DN11042" t="str">
            <v/>
          </cell>
          <cell r="DP11042" t="str">
            <v/>
          </cell>
          <cell r="DQ11042" t="str">
            <v/>
          </cell>
          <cell r="DR11042" t="str">
            <v/>
          </cell>
          <cell r="DS11042" t="str">
            <v/>
          </cell>
          <cell r="DT11042" t="str">
            <v/>
          </cell>
        </row>
        <row r="11043">
          <cell r="I11043" t="str">
            <v>LU3282975070</v>
          </cell>
          <cell r="J11043" t="str">
            <v>BNP Paribas RAIF CIO Fund [Classic RH CAD MD, D]</v>
          </cell>
          <cell r="K11043">
            <v>631</v>
          </cell>
          <cell r="L11043" t="str">
            <v>All</v>
          </cell>
          <cell r="M11043" t="str">
            <v>INVEST_LEGAL_TYPE</v>
          </cell>
          <cell r="N11043" t="str">
            <v/>
          </cell>
          <cell r="O11043">
            <v>2</v>
          </cell>
          <cell r="P11043" t="str">
            <v>Registered</v>
          </cell>
          <cell r="Q11043" t="str">
            <v>SHARE_FORM</v>
          </cell>
          <cell r="R11043" t="str">
            <v>CAD</v>
          </cell>
          <cell r="S11043" t="str">
            <v/>
          </cell>
          <cell r="T11043">
            <v>1</v>
          </cell>
          <cell r="U11043" t="str">
            <v>Launched</v>
          </cell>
          <cell r="V11043" t="str">
            <v>PRODUCT_STATUS</v>
          </cell>
          <cell r="W11043" t="str">
            <v/>
          </cell>
          <cell r="X11043" t="str">
            <v/>
          </cell>
          <cell r="Y11043" t="str">
            <v/>
          </cell>
          <cell r="Z11043">
            <v>622938</v>
          </cell>
          <cell r="AA11043">
            <v>0</v>
          </cell>
          <cell r="AB11043" t="str">
            <v>No Benchmark</v>
          </cell>
          <cell r="AC11043" t="str">
            <v>EUR</v>
          </cell>
          <cell r="AE11043" t="str">
            <v/>
          </cell>
          <cell r="AF11043" t="str">
            <v/>
          </cell>
          <cell r="AG11043">
            <v>266483</v>
          </cell>
          <cell r="AH11043" t="str">
            <v>BM BNP Paribas RAIF CIO Fund [44776]</v>
          </cell>
          <cell r="AI11043" t="str">
            <v>USD</v>
          </cell>
          <cell r="AJ11043" t="str">
            <v>CRCM</v>
          </cell>
          <cell r="AK11043" t="str">
            <v>Classic RH CAD MD</v>
          </cell>
          <cell r="AL11043" t="str">
            <v>SHARE_CATEGORY</v>
          </cell>
          <cell r="AM11043" t="str">
            <v>D</v>
          </cell>
          <cell r="AN11043" t="str">
            <v>Distribution</v>
          </cell>
          <cell r="AO11043" t="str">
            <v>SHARE_TYPE</v>
          </cell>
          <cell r="AP11043" t="str">
            <v/>
          </cell>
          <cell r="AQ11043" t="str">
            <v>M</v>
          </cell>
          <cell r="AR11043" t="str">
            <v>Monthly</v>
          </cell>
          <cell r="AS11043" t="str">
            <v>DIVIDEND_FREQUENCY</v>
          </cell>
          <cell r="AT11043" t="str">
            <v>Y</v>
          </cell>
          <cell r="AU11043">
            <v>20260129</v>
          </cell>
          <cell r="AV11043">
            <v>20260129</v>
          </cell>
          <cell r="AW11043">
            <v>20260211</v>
          </cell>
          <cell r="BB11043" t="str">
            <v>N</v>
          </cell>
          <cell r="BC11043" t="str">
            <v>No</v>
          </cell>
          <cell r="BD11043" t="str">
            <v>DICI_KIID</v>
          </cell>
          <cell r="BE11043" t="str">
            <v/>
          </cell>
          <cell r="BF11043" t="str">
            <v/>
          </cell>
          <cell r="BG11043" t="str">
            <v/>
          </cell>
          <cell r="BH11043" t="str">
            <v/>
          </cell>
          <cell r="BI11043" t="str">
            <v>Y</v>
          </cell>
          <cell r="BJ11043" t="str">
            <v>0.001</v>
          </cell>
          <cell r="BK11043" t="str">
            <v>Y</v>
          </cell>
          <cell r="BL11043" t="str">
            <v>0.01</v>
          </cell>
          <cell r="BM11043">
            <v>63</v>
          </cell>
          <cell r="BN11043" t="str">
            <v>The risk category is justified by the investment in different asset classes with a standard asset mix that is a high proportion of risky assets and a lower proportion of less risky assets.</v>
          </cell>
          <cell r="BO11043" t="str">
            <v>RISK_NARRATIVE</v>
          </cell>
          <cell r="BP11043">
            <v>4</v>
          </cell>
          <cell r="BQ11043" t="str">
            <v>N</v>
          </cell>
          <cell r="BS11043" t="str">
            <v/>
          </cell>
          <cell r="BT11043" t="str">
            <v/>
          </cell>
          <cell r="BU11043" t="str">
            <v>Y</v>
          </cell>
          <cell r="BV11043" t="str">
            <v/>
          </cell>
          <cell r="BW11043" t="str">
            <v/>
          </cell>
          <cell r="BX11043" t="str">
            <v>NEANT</v>
          </cell>
          <cell r="BY11043" t="str">
            <v>NEANT</v>
          </cell>
          <cell r="BZ11043" t="str">
            <v>LIBRARY_FUNDSQUARE</v>
          </cell>
          <cell r="CA11043">
            <v>9.82</v>
          </cell>
          <cell r="CB11043">
            <v>3</v>
          </cell>
          <cell r="CC11043">
            <v>20251209</v>
          </cell>
          <cell r="CD11043">
            <v>9.82</v>
          </cell>
          <cell r="CE11043">
            <v>3</v>
          </cell>
          <cell r="CF11043">
            <v>1</v>
          </cell>
          <cell r="CG11043">
            <v>7</v>
          </cell>
          <cell r="CH11043" t="str">
            <v/>
          </cell>
          <cell r="CI11043" t="str">
            <v/>
          </cell>
          <cell r="CJ11043" t="str">
            <v/>
          </cell>
          <cell r="CK11043" t="str">
            <v/>
          </cell>
          <cell r="CL11043" t="str">
            <v/>
          </cell>
          <cell r="CM11043" t="str">
            <v>No Benchmark</v>
          </cell>
          <cell r="CN11043" t="str">
            <v/>
          </cell>
          <cell r="CO11043" t="str">
            <v/>
          </cell>
          <cell r="CQ11043" t="str">
            <v/>
          </cell>
          <cell r="CR11043" t="str">
            <v/>
          </cell>
          <cell r="CS11043" t="str">
            <v/>
          </cell>
          <cell r="CT11043">
            <v>1</v>
          </cell>
          <cell r="CU11043" t="str">
            <v>CAT 2</v>
          </cell>
          <cell r="CV11043" t="str">
            <v>PRIIPS_CATEGORY</v>
          </cell>
          <cell r="CW11043">
            <v>9.82</v>
          </cell>
          <cell r="CZ11043" t="str">
            <v/>
          </cell>
          <cell r="DB11043" t="str">
            <v/>
          </cell>
          <cell r="DC11043" t="str">
            <v/>
          </cell>
          <cell r="DD11043" t="str">
            <v/>
          </cell>
          <cell r="DF11043" t="str">
            <v/>
          </cell>
          <cell r="DG11043" t="str">
            <v/>
          </cell>
          <cell r="DH11043" t="str">
            <v/>
          </cell>
          <cell r="DI11043" t="str">
            <v>N</v>
          </cell>
          <cell r="DL11043" t="str">
            <v/>
          </cell>
          <cell r="DM11043" t="str">
            <v/>
          </cell>
          <cell r="DN11043" t="str">
            <v/>
          </cell>
          <cell r="DP11043" t="str">
            <v/>
          </cell>
          <cell r="DQ11043" t="str">
            <v/>
          </cell>
          <cell r="DR11043" t="str">
            <v/>
          </cell>
          <cell r="DS11043" t="str">
            <v/>
          </cell>
          <cell r="DT11043" t="str">
            <v/>
          </cell>
        </row>
        <row r="11044">
          <cell r="I11044" t="str">
            <v>LU3124401996</v>
          </cell>
          <cell r="J11044" t="str">
            <v>BNP Paribas RAIF CIO Fund [I RH SGD, C]</v>
          </cell>
          <cell r="K11044">
            <v>996</v>
          </cell>
          <cell r="L11044" t="str">
            <v>Institutional investors, UCITS</v>
          </cell>
          <cell r="M11044" t="str">
            <v>INVEST_LEGAL_TYPE</v>
          </cell>
          <cell r="N11044" t="str">
            <v/>
          </cell>
          <cell r="O11044">
            <v>2</v>
          </cell>
          <cell r="P11044" t="str">
            <v>Registered</v>
          </cell>
          <cell r="Q11044" t="str">
            <v>SHARE_FORM</v>
          </cell>
          <cell r="R11044" t="str">
            <v>SGD</v>
          </cell>
          <cell r="S11044" t="str">
            <v/>
          </cell>
          <cell r="T11044">
            <v>1</v>
          </cell>
          <cell r="U11044" t="str">
            <v>Launched</v>
          </cell>
          <cell r="V11044" t="str">
            <v>PRODUCT_STATUS</v>
          </cell>
          <cell r="W11044" t="str">
            <v/>
          </cell>
          <cell r="X11044" t="str">
            <v/>
          </cell>
          <cell r="Y11044" t="str">
            <v/>
          </cell>
          <cell r="Z11044">
            <v>622938</v>
          </cell>
          <cell r="AA11044">
            <v>0</v>
          </cell>
          <cell r="AB11044" t="str">
            <v>No Benchmark</v>
          </cell>
          <cell r="AC11044" t="str">
            <v>EUR</v>
          </cell>
          <cell r="AE11044" t="str">
            <v/>
          </cell>
          <cell r="AF11044" t="str">
            <v/>
          </cell>
          <cell r="AG11044">
            <v>266483</v>
          </cell>
          <cell r="AH11044" t="str">
            <v>BM BNP Paribas RAIF CIO Fund [44776]</v>
          </cell>
          <cell r="AI11044" t="str">
            <v>USD</v>
          </cell>
          <cell r="AJ11044" t="str">
            <v>IRHSGD</v>
          </cell>
          <cell r="AK11044" t="str">
            <v>I RH SGD</v>
          </cell>
          <cell r="AL11044" t="str">
            <v>SHARE_CATEGORY</v>
          </cell>
          <cell r="AM11044" t="str">
            <v>C</v>
          </cell>
          <cell r="AN11044" t="str">
            <v>Capitalisation</v>
          </cell>
          <cell r="AO11044" t="str">
            <v>SHARE_TYPE</v>
          </cell>
          <cell r="AP11044" t="str">
            <v/>
          </cell>
          <cell r="AQ11044" t="str">
            <v/>
          </cell>
          <cell r="AR11044" t="str">
            <v/>
          </cell>
          <cell r="AS11044" t="str">
            <v/>
          </cell>
          <cell r="AT11044" t="str">
            <v>Y</v>
          </cell>
          <cell r="AU11044">
            <v>20250611</v>
          </cell>
          <cell r="AV11044">
            <v>20250611</v>
          </cell>
          <cell r="AW11044">
            <v>20250818</v>
          </cell>
          <cell r="BB11044" t="str">
            <v>N</v>
          </cell>
          <cell r="BC11044" t="str">
            <v>No</v>
          </cell>
          <cell r="BD11044" t="str">
            <v>DICI_KIID</v>
          </cell>
          <cell r="BE11044" t="str">
            <v/>
          </cell>
          <cell r="BF11044" t="str">
            <v/>
          </cell>
          <cell r="BG11044" t="str">
            <v/>
          </cell>
          <cell r="BH11044" t="str">
            <v/>
          </cell>
          <cell r="BI11044" t="str">
            <v>Y</v>
          </cell>
          <cell r="BJ11044" t="str">
            <v>0.001</v>
          </cell>
          <cell r="BK11044" t="str">
            <v>Y</v>
          </cell>
          <cell r="BL11044" t="str">
            <v>0.01</v>
          </cell>
          <cell r="BM11044">
            <v>63</v>
          </cell>
          <cell r="BN11044" t="str">
            <v>The risk category is justified by the investment in different asset classes with a standard asset mix that is a high proportion of risky assets and a lower proportion of less risky assets.</v>
          </cell>
          <cell r="BO11044" t="str">
            <v>RISK_NARRATIVE</v>
          </cell>
          <cell r="BP11044">
            <v>5</v>
          </cell>
          <cell r="BQ11044" t="str">
            <v>N</v>
          </cell>
          <cell r="BS11044" t="str">
            <v/>
          </cell>
          <cell r="BT11044" t="str">
            <v/>
          </cell>
          <cell r="BU11044" t="str">
            <v>Y</v>
          </cell>
          <cell r="BV11044" t="str">
            <v/>
          </cell>
          <cell r="BW11044" t="str">
            <v/>
          </cell>
          <cell r="BX11044" t="str">
            <v>NEANT</v>
          </cell>
          <cell r="BY11044" t="str">
            <v>NEANT</v>
          </cell>
          <cell r="BZ11044" t="str">
            <v>LIBRARY_FUNDSQUARE</v>
          </cell>
          <cell r="CA11044">
            <v>12</v>
          </cell>
          <cell r="CB11044">
            <v>4</v>
          </cell>
          <cell r="CC11044">
            <v>20250923</v>
          </cell>
          <cell r="CD11044">
            <v>12</v>
          </cell>
          <cell r="CE11044">
            <v>4</v>
          </cell>
          <cell r="CF11044">
            <v>1</v>
          </cell>
          <cell r="CH11044" t="str">
            <v/>
          </cell>
          <cell r="CI11044" t="str">
            <v/>
          </cell>
          <cell r="CJ11044" t="str">
            <v/>
          </cell>
          <cell r="CK11044" t="str">
            <v/>
          </cell>
          <cell r="CL11044" t="str">
            <v/>
          </cell>
          <cell r="CM11044" t="str">
            <v>No Benchmark</v>
          </cell>
          <cell r="CN11044" t="str">
            <v/>
          </cell>
          <cell r="CO11044" t="str">
            <v/>
          </cell>
          <cell r="CQ11044" t="str">
            <v/>
          </cell>
          <cell r="CR11044" t="str">
            <v/>
          </cell>
          <cell r="CS11044" t="str">
            <v/>
          </cell>
          <cell r="CT11044">
            <v>1</v>
          </cell>
          <cell r="CU11044" t="str">
            <v>CAT 2</v>
          </cell>
          <cell r="CV11044" t="str">
            <v>PRIIPS_CATEGORY</v>
          </cell>
          <cell r="CW11044">
            <v>12</v>
          </cell>
          <cell r="CZ11044" t="str">
            <v/>
          </cell>
          <cell r="DB11044" t="str">
            <v/>
          </cell>
          <cell r="DC11044" t="str">
            <v/>
          </cell>
          <cell r="DD11044" t="str">
            <v/>
          </cell>
          <cell r="DF11044" t="str">
            <v/>
          </cell>
          <cell r="DG11044" t="str">
            <v/>
          </cell>
          <cell r="DH11044" t="str">
            <v/>
          </cell>
          <cell r="DI11044" t="str">
            <v>N</v>
          </cell>
          <cell r="DL11044" t="str">
            <v/>
          </cell>
          <cell r="DM11044" t="str">
            <v/>
          </cell>
          <cell r="DN11044" t="str">
            <v/>
          </cell>
          <cell r="DP11044" t="str">
            <v/>
          </cell>
          <cell r="DQ11044" t="str">
            <v/>
          </cell>
          <cell r="DR11044" t="str">
            <v/>
          </cell>
          <cell r="DS11044" t="str">
            <v/>
          </cell>
          <cell r="DT11044" t="str">
            <v/>
          </cell>
        </row>
        <row r="11045">
          <cell r="I11045" t="str">
            <v>LU3081954730</v>
          </cell>
          <cell r="J11045" t="str">
            <v>BNP Paribas RAIF CIO Fund [Classic RH SGD MD, D]</v>
          </cell>
          <cell r="K11045">
            <v>631</v>
          </cell>
          <cell r="L11045" t="str">
            <v>All</v>
          </cell>
          <cell r="M11045" t="str">
            <v>INVEST_LEGAL_TYPE</v>
          </cell>
          <cell r="N11045" t="str">
            <v/>
          </cell>
          <cell r="O11045">
            <v>2</v>
          </cell>
          <cell r="P11045" t="str">
            <v>Registered</v>
          </cell>
          <cell r="Q11045" t="str">
            <v>SHARE_FORM</v>
          </cell>
          <cell r="R11045" t="str">
            <v>SGD</v>
          </cell>
          <cell r="S11045" t="str">
            <v/>
          </cell>
          <cell r="T11045">
            <v>1</v>
          </cell>
          <cell r="U11045" t="str">
            <v>Launched</v>
          </cell>
          <cell r="V11045" t="str">
            <v>PRODUCT_STATUS</v>
          </cell>
          <cell r="W11045" t="str">
            <v/>
          </cell>
          <cell r="X11045" t="str">
            <v/>
          </cell>
          <cell r="Y11045" t="str">
            <v/>
          </cell>
          <cell r="Z11045">
            <v>622938</v>
          </cell>
          <cell r="AA11045">
            <v>0</v>
          </cell>
          <cell r="AB11045" t="str">
            <v>No Benchmark</v>
          </cell>
          <cell r="AC11045" t="str">
            <v>EUR</v>
          </cell>
          <cell r="AE11045" t="str">
            <v/>
          </cell>
          <cell r="AF11045" t="str">
            <v/>
          </cell>
          <cell r="AG11045">
            <v>266483</v>
          </cell>
          <cell r="AH11045" t="str">
            <v>BM BNP Paribas RAIF CIO Fund [44776]</v>
          </cell>
          <cell r="AI11045" t="str">
            <v>USD</v>
          </cell>
          <cell r="AJ11045" t="str">
            <v>CRSM</v>
          </cell>
          <cell r="AK11045" t="str">
            <v>Classic RH SGD MD</v>
          </cell>
          <cell r="AL11045" t="str">
            <v>SHARE_CATEGORY</v>
          </cell>
          <cell r="AM11045" t="str">
            <v>D</v>
          </cell>
          <cell r="AN11045" t="str">
            <v>Distribution</v>
          </cell>
          <cell r="AO11045" t="str">
            <v>SHARE_TYPE</v>
          </cell>
          <cell r="AP11045" t="str">
            <v/>
          </cell>
          <cell r="AQ11045" t="str">
            <v>M</v>
          </cell>
          <cell r="AR11045" t="str">
            <v>Monthly</v>
          </cell>
          <cell r="AS11045" t="str">
            <v>DIVIDEND_FREQUENCY</v>
          </cell>
          <cell r="AT11045" t="str">
            <v>Y</v>
          </cell>
          <cell r="AU11045">
            <v>20250611</v>
          </cell>
          <cell r="AV11045">
            <v>20250611</v>
          </cell>
          <cell r="AW11045">
            <v>20250818</v>
          </cell>
          <cell r="BB11045" t="str">
            <v>N</v>
          </cell>
          <cell r="BC11045" t="str">
            <v>No</v>
          </cell>
          <cell r="BD11045" t="str">
            <v>DICI_KIID</v>
          </cell>
          <cell r="BE11045" t="str">
            <v/>
          </cell>
          <cell r="BF11045" t="str">
            <v/>
          </cell>
          <cell r="BG11045" t="str">
            <v/>
          </cell>
          <cell r="BH11045" t="str">
            <v/>
          </cell>
          <cell r="BI11045" t="str">
            <v>Y</v>
          </cell>
          <cell r="BJ11045" t="str">
            <v>3. Thousandth - 0.001</v>
          </cell>
          <cell r="BK11045" t="str">
            <v>Y</v>
          </cell>
          <cell r="BL11045" t="str">
            <v>0.01</v>
          </cell>
          <cell r="BM11045">
            <v>63</v>
          </cell>
          <cell r="BN11045" t="str">
            <v>The risk category is justified by the investment in different asset classes with a standard asset mix that is a high proportion of risky assets and a lower proportion of less risky assets.</v>
          </cell>
          <cell r="BO11045" t="str">
            <v>RISK_NARRATIVE</v>
          </cell>
          <cell r="BP11045">
            <v>4</v>
          </cell>
          <cell r="BQ11045" t="str">
            <v>N</v>
          </cell>
          <cell r="BS11045" t="str">
            <v/>
          </cell>
          <cell r="BT11045" t="str">
            <v/>
          </cell>
          <cell r="BU11045" t="str">
            <v>Y</v>
          </cell>
          <cell r="BV11045" t="str">
            <v/>
          </cell>
          <cell r="BW11045" t="str">
            <v/>
          </cell>
          <cell r="BX11045" t="str">
            <v>NEANT</v>
          </cell>
          <cell r="BY11045" t="str">
            <v>NEANT</v>
          </cell>
          <cell r="BZ11045" t="str">
            <v>LIBRARY_FUNDSQUARE</v>
          </cell>
          <cell r="CA11045">
            <v>9.82</v>
          </cell>
          <cell r="CB11045">
            <v>3</v>
          </cell>
          <cell r="CC11045">
            <v>20251209</v>
          </cell>
          <cell r="CD11045">
            <v>9.82</v>
          </cell>
          <cell r="CE11045">
            <v>3</v>
          </cell>
          <cell r="CF11045">
            <v>1</v>
          </cell>
          <cell r="CG11045">
            <v>7</v>
          </cell>
          <cell r="CH11045" t="str">
            <v>N</v>
          </cell>
          <cell r="CI11045" t="str">
            <v/>
          </cell>
          <cell r="CJ11045" t="str">
            <v/>
          </cell>
          <cell r="CK11045" t="str">
            <v/>
          </cell>
          <cell r="CL11045" t="str">
            <v/>
          </cell>
          <cell r="CM11045" t="str">
            <v>No Benchmark</v>
          </cell>
          <cell r="CN11045" t="str">
            <v/>
          </cell>
          <cell r="CO11045" t="str">
            <v/>
          </cell>
          <cell r="CQ11045" t="str">
            <v/>
          </cell>
          <cell r="CR11045" t="str">
            <v/>
          </cell>
          <cell r="CS11045" t="str">
            <v/>
          </cell>
          <cell r="CT11045">
            <v>1</v>
          </cell>
          <cell r="CU11045" t="str">
            <v>CAT 2</v>
          </cell>
          <cell r="CV11045" t="str">
            <v>PRIIPS_CATEGORY</v>
          </cell>
          <cell r="CW11045">
            <v>9.82</v>
          </cell>
          <cell r="CZ11045" t="str">
            <v/>
          </cell>
          <cell r="DB11045" t="str">
            <v/>
          </cell>
          <cell r="DC11045" t="str">
            <v/>
          </cell>
          <cell r="DD11045" t="str">
            <v/>
          </cell>
          <cell r="DF11045" t="str">
            <v/>
          </cell>
          <cell r="DG11045" t="str">
            <v/>
          </cell>
          <cell r="DH11045" t="str">
            <v/>
          </cell>
          <cell r="DI11045" t="str">
            <v>N</v>
          </cell>
          <cell r="DL11045" t="str">
            <v/>
          </cell>
          <cell r="DM11045" t="str">
            <v/>
          </cell>
          <cell r="DN11045" t="str">
            <v/>
          </cell>
          <cell r="DP11045" t="str">
            <v/>
          </cell>
          <cell r="DQ11045" t="str">
            <v/>
          </cell>
          <cell r="DR11045" t="str">
            <v/>
          </cell>
          <cell r="DS11045" t="str">
            <v/>
          </cell>
          <cell r="DT11045" t="str">
            <v/>
          </cell>
        </row>
        <row r="11046">
          <cell r="I11046" t="str">
            <v>LU3081953849</v>
          </cell>
          <cell r="J11046" t="str">
            <v>BNP Paribas RAIF CIO Fund [Classic RH AUD MD, D]</v>
          </cell>
          <cell r="K11046">
            <v>631</v>
          </cell>
          <cell r="L11046" t="str">
            <v>All</v>
          </cell>
          <cell r="M11046" t="str">
            <v>INVEST_LEGAL_TYPE</v>
          </cell>
          <cell r="N11046" t="str">
            <v/>
          </cell>
          <cell r="O11046">
            <v>2</v>
          </cell>
          <cell r="P11046" t="str">
            <v>Registered</v>
          </cell>
          <cell r="Q11046" t="str">
            <v>SHARE_FORM</v>
          </cell>
          <cell r="R11046" t="str">
            <v>AUD</v>
          </cell>
          <cell r="S11046" t="str">
            <v/>
          </cell>
          <cell r="T11046">
            <v>1</v>
          </cell>
          <cell r="U11046" t="str">
            <v>Launched</v>
          </cell>
          <cell r="V11046" t="str">
            <v>PRODUCT_STATUS</v>
          </cell>
          <cell r="W11046" t="str">
            <v/>
          </cell>
          <cell r="X11046" t="str">
            <v/>
          </cell>
          <cell r="Y11046" t="str">
            <v/>
          </cell>
          <cell r="Z11046">
            <v>622938</v>
          </cell>
          <cell r="AA11046">
            <v>0</v>
          </cell>
          <cell r="AB11046" t="str">
            <v>No Benchmark</v>
          </cell>
          <cell r="AC11046" t="str">
            <v>EUR</v>
          </cell>
          <cell r="AE11046" t="str">
            <v/>
          </cell>
          <cell r="AF11046" t="str">
            <v/>
          </cell>
          <cell r="AG11046">
            <v>266483</v>
          </cell>
          <cell r="AH11046" t="str">
            <v>BM BNP Paribas RAIF CIO Fund [44776]</v>
          </cell>
          <cell r="AI11046" t="str">
            <v>USD</v>
          </cell>
          <cell r="AJ11046" t="str">
            <v>CRAM</v>
          </cell>
          <cell r="AK11046" t="str">
            <v>Classic RH AUD MD</v>
          </cell>
          <cell r="AL11046" t="str">
            <v>SHARE_CATEGORY</v>
          </cell>
          <cell r="AM11046" t="str">
            <v>D</v>
          </cell>
          <cell r="AN11046" t="str">
            <v>Distribution</v>
          </cell>
          <cell r="AO11046" t="str">
            <v>SHARE_TYPE</v>
          </cell>
          <cell r="AP11046" t="str">
            <v/>
          </cell>
          <cell r="AQ11046" t="str">
            <v>M</v>
          </cell>
          <cell r="AR11046" t="str">
            <v>Monthly</v>
          </cell>
          <cell r="AS11046" t="str">
            <v>DIVIDEND_FREQUENCY</v>
          </cell>
          <cell r="AT11046" t="str">
            <v>Y</v>
          </cell>
          <cell r="AU11046">
            <v>20250611</v>
          </cell>
          <cell r="AV11046">
            <v>20250611</v>
          </cell>
          <cell r="AW11046">
            <v>20250818</v>
          </cell>
          <cell r="BB11046" t="str">
            <v>N</v>
          </cell>
          <cell r="BC11046" t="str">
            <v>No</v>
          </cell>
          <cell r="BD11046" t="str">
            <v>DICI_KIID</v>
          </cell>
          <cell r="BE11046" t="str">
            <v/>
          </cell>
          <cell r="BF11046" t="str">
            <v/>
          </cell>
          <cell r="BG11046" t="str">
            <v/>
          </cell>
          <cell r="BH11046" t="str">
            <v/>
          </cell>
          <cell r="BI11046" t="str">
            <v>Y</v>
          </cell>
          <cell r="BJ11046" t="str">
            <v>3. Thousandth - 0.001</v>
          </cell>
          <cell r="BK11046" t="str">
            <v>Y</v>
          </cell>
          <cell r="BL11046" t="str">
            <v>0.01</v>
          </cell>
          <cell r="BM11046">
            <v>63</v>
          </cell>
          <cell r="BN11046" t="str">
            <v>The risk category is justified by the investment in different asset classes with a standard asset mix that is a high proportion of risky assets and a lower proportion of less risky assets.</v>
          </cell>
          <cell r="BO11046" t="str">
            <v>RISK_NARRATIVE</v>
          </cell>
          <cell r="BP11046">
            <v>4</v>
          </cell>
          <cell r="BQ11046" t="str">
            <v>N</v>
          </cell>
          <cell r="BS11046" t="str">
            <v/>
          </cell>
          <cell r="BT11046" t="str">
            <v/>
          </cell>
          <cell r="BU11046" t="str">
            <v>Y</v>
          </cell>
          <cell r="BV11046" t="str">
            <v/>
          </cell>
          <cell r="BW11046" t="str">
            <v/>
          </cell>
          <cell r="BX11046" t="str">
            <v>NEANT</v>
          </cell>
          <cell r="BY11046" t="str">
            <v>NEANT</v>
          </cell>
          <cell r="BZ11046" t="str">
            <v>LIBRARY_FUNDSQUARE</v>
          </cell>
          <cell r="CA11046">
            <v>9.82</v>
          </cell>
          <cell r="CB11046">
            <v>3</v>
          </cell>
          <cell r="CC11046">
            <v>20251209</v>
          </cell>
          <cell r="CD11046">
            <v>9.82</v>
          </cell>
          <cell r="CE11046">
            <v>3</v>
          </cell>
          <cell r="CF11046">
            <v>1</v>
          </cell>
          <cell r="CG11046">
            <v>7</v>
          </cell>
          <cell r="CH11046" t="str">
            <v>N</v>
          </cell>
          <cell r="CI11046" t="str">
            <v/>
          </cell>
          <cell r="CJ11046" t="str">
            <v/>
          </cell>
          <cell r="CK11046" t="str">
            <v/>
          </cell>
          <cell r="CL11046" t="str">
            <v/>
          </cell>
          <cell r="CM11046" t="str">
            <v>No Benchmark</v>
          </cell>
          <cell r="CN11046" t="str">
            <v/>
          </cell>
          <cell r="CO11046" t="str">
            <v/>
          </cell>
          <cell r="CQ11046" t="str">
            <v/>
          </cell>
          <cell r="CR11046" t="str">
            <v/>
          </cell>
          <cell r="CS11046" t="str">
            <v/>
          </cell>
          <cell r="CT11046">
            <v>1</v>
          </cell>
          <cell r="CU11046" t="str">
            <v>CAT 2</v>
          </cell>
          <cell r="CV11046" t="str">
            <v>PRIIPS_CATEGORY</v>
          </cell>
          <cell r="CW11046">
            <v>9.82</v>
          </cell>
          <cell r="CZ11046" t="str">
            <v/>
          </cell>
          <cell r="DB11046" t="str">
            <v/>
          </cell>
          <cell r="DC11046" t="str">
            <v/>
          </cell>
          <cell r="DD11046" t="str">
            <v/>
          </cell>
          <cell r="DF11046" t="str">
            <v/>
          </cell>
          <cell r="DG11046" t="str">
            <v/>
          </cell>
          <cell r="DH11046" t="str">
            <v/>
          </cell>
          <cell r="DI11046" t="str">
            <v>N</v>
          </cell>
          <cell r="DL11046" t="str">
            <v/>
          </cell>
          <cell r="DM11046" t="str">
            <v/>
          </cell>
          <cell r="DN11046" t="str">
            <v/>
          </cell>
          <cell r="DP11046" t="str">
            <v/>
          </cell>
          <cell r="DQ11046" t="str">
            <v/>
          </cell>
          <cell r="DR11046" t="str">
            <v/>
          </cell>
          <cell r="DS11046" t="str">
            <v/>
          </cell>
          <cell r="DT11046" t="str">
            <v/>
          </cell>
        </row>
        <row r="11047">
          <cell r="I11047" t="str">
            <v>LU3081954813</v>
          </cell>
          <cell r="J11047" t="str">
            <v>BNP Paribas RAIF CIO Fund [Privilege, C]</v>
          </cell>
          <cell r="K11047">
            <v>631</v>
          </cell>
          <cell r="L11047" t="str">
            <v>All</v>
          </cell>
          <cell r="M11047" t="str">
            <v>INVEST_LEGAL_TYPE</v>
          </cell>
          <cell r="N11047" t="str">
            <v/>
          </cell>
          <cell r="O11047">
            <v>2</v>
          </cell>
          <cell r="P11047" t="str">
            <v>Registered</v>
          </cell>
          <cell r="Q11047" t="str">
            <v>SHARE_FORM</v>
          </cell>
          <cell r="R11047" t="str">
            <v>USD</v>
          </cell>
          <cell r="S11047" t="str">
            <v/>
          </cell>
          <cell r="T11047">
            <v>11</v>
          </cell>
          <cell r="U11047" t="str">
            <v>Not yet launched</v>
          </cell>
          <cell r="V11047" t="str">
            <v>PRODUCT_STATUS</v>
          </cell>
          <cell r="W11047" t="str">
            <v/>
          </cell>
          <cell r="X11047" t="str">
            <v/>
          </cell>
          <cell r="Y11047" t="str">
            <v/>
          </cell>
          <cell r="Z11047">
            <v>622938</v>
          </cell>
          <cell r="AA11047">
            <v>0</v>
          </cell>
          <cell r="AB11047" t="str">
            <v>No Benchmark</v>
          </cell>
          <cell r="AC11047" t="str">
            <v>EUR</v>
          </cell>
          <cell r="AE11047" t="str">
            <v/>
          </cell>
          <cell r="AF11047" t="str">
            <v/>
          </cell>
          <cell r="AG11047">
            <v>266483</v>
          </cell>
          <cell r="AH11047" t="str">
            <v>BM BNP Paribas RAIF CIO Fund [44776]</v>
          </cell>
          <cell r="AI11047" t="str">
            <v>USD</v>
          </cell>
          <cell r="AJ11047" t="str">
            <v>PRIV</v>
          </cell>
          <cell r="AK11047" t="str">
            <v>Privilege</v>
          </cell>
          <cell r="AL11047" t="str">
            <v>SHARE_CATEGORY</v>
          </cell>
          <cell r="AM11047" t="str">
            <v>C</v>
          </cell>
          <cell r="AN11047" t="str">
            <v>Capitalisation</v>
          </cell>
          <cell r="AO11047" t="str">
            <v>SHARE_TYPE</v>
          </cell>
          <cell r="AP11047" t="str">
            <v/>
          </cell>
          <cell r="AQ11047" t="str">
            <v/>
          </cell>
          <cell r="AR11047" t="str">
            <v/>
          </cell>
          <cell r="AS11047" t="str">
            <v/>
          </cell>
          <cell r="AT11047" t="str">
            <v>N</v>
          </cell>
          <cell r="AU11047">
            <v>20250611</v>
          </cell>
          <cell r="AV11047">
            <v>20250611</v>
          </cell>
          <cell r="BB11047" t="str">
            <v>N</v>
          </cell>
          <cell r="BC11047" t="str">
            <v>No</v>
          </cell>
          <cell r="BD11047" t="str">
            <v>DICI_KIID</v>
          </cell>
          <cell r="BE11047" t="str">
            <v/>
          </cell>
          <cell r="BF11047" t="str">
            <v/>
          </cell>
          <cell r="BG11047" t="str">
            <v/>
          </cell>
          <cell r="BH11047" t="str">
            <v/>
          </cell>
          <cell r="BI11047" t="str">
            <v>Y</v>
          </cell>
          <cell r="BJ11047" t="str">
            <v>3. Thousandth - 0.001</v>
          </cell>
          <cell r="BK11047" t="str">
            <v>Y</v>
          </cell>
          <cell r="BL11047" t="str">
            <v>0.01</v>
          </cell>
          <cell r="BM11047">
            <v>63</v>
          </cell>
          <cell r="BN11047" t="str">
            <v>The risk category is justified by the investment in different asset classes with a standard asset mix that is a high proportion of risky assets and a lower proportion of less risky assets.</v>
          </cell>
          <cell r="BO11047" t="str">
            <v>RISK_NARRATIVE</v>
          </cell>
          <cell r="BP11047">
            <v>4</v>
          </cell>
          <cell r="BQ11047" t="str">
            <v>N</v>
          </cell>
          <cell r="BS11047" t="str">
            <v/>
          </cell>
          <cell r="BT11047" t="str">
            <v/>
          </cell>
          <cell r="BU11047" t="str">
            <v/>
          </cell>
          <cell r="BV11047" t="str">
            <v/>
          </cell>
          <cell r="BW11047" t="str">
            <v/>
          </cell>
          <cell r="BX11047" t="str">
            <v>NEANT</v>
          </cell>
          <cell r="BY11047" t="str">
            <v>NEANT</v>
          </cell>
          <cell r="BZ11047" t="str">
            <v>LIBRARY_FUNDSQUARE</v>
          </cell>
          <cell r="CA11047">
            <v>9.82</v>
          </cell>
          <cell r="CB11047">
            <v>3</v>
          </cell>
          <cell r="CC11047">
            <v>20251209</v>
          </cell>
          <cell r="CD11047">
            <v>9.82</v>
          </cell>
          <cell r="CE11047">
            <v>3</v>
          </cell>
          <cell r="CF11047">
            <v>1</v>
          </cell>
          <cell r="CG11047">
            <v>7</v>
          </cell>
          <cell r="CH11047" t="str">
            <v>N</v>
          </cell>
          <cell r="CI11047" t="str">
            <v/>
          </cell>
          <cell r="CJ11047" t="str">
            <v/>
          </cell>
          <cell r="CK11047" t="str">
            <v/>
          </cell>
          <cell r="CL11047" t="str">
            <v/>
          </cell>
          <cell r="CM11047" t="str">
            <v>No Benchmark</v>
          </cell>
          <cell r="CN11047" t="str">
            <v/>
          </cell>
          <cell r="CO11047" t="str">
            <v>50% MSCI All Country World (USD) RI + 24% Bloomberg US aggregate Corporate 3-5 (USD) RI + 15% HFRX Global Hedge Fund (USD) RI + 6% Bloomberg U.S. Treasury: 3-5 Year (USD) RI + 5% Cash Index US Effective Federal Funds Rate (USD) RI</v>
          </cell>
          <cell r="CQ11047" t="str">
            <v/>
          </cell>
          <cell r="CR11047" t="str">
            <v/>
          </cell>
          <cell r="CS11047" t="str">
            <v/>
          </cell>
          <cell r="CT11047">
            <v>1</v>
          </cell>
          <cell r="CU11047" t="str">
            <v>CAT 2</v>
          </cell>
          <cell r="CV11047" t="str">
            <v>PRIIPS_CATEGORY</v>
          </cell>
          <cell r="CW11047">
            <v>9.82</v>
          </cell>
          <cell r="CZ11047" t="str">
            <v/>
          </cell>
          <cell r="DB11047" t="str">
            <v/>
          </cell>
          <cell r="DC11047" t="str">
            <v/>
          </cell>
          <cell r="DD11047" t="str">
            <v/>
          </cell>
          <cell r="DF11047" t="str">
            <v/>
          </cell>
          <cell r="DG11047" t="str">
            <v/>
          </cell>
          <cell r="DH11047" t="str">
            <v/>
          </cell>
          <cell r="DI11047" t="str">
            <v>N</v>
          </cell>
          <cell r="DL11047" t="str">
            <v/>
          </cell>
          <cell r="DM11047" t="str">
            <v/>
          </cell>
          <cell r="DN11047" t="str">
            <v/>
          </cell>
          <cell r="DP11047" t="str">
            <v/>
          </cell>
          <cell r="DQ11047" t="str">
            <v/>
          </cell>
          <cell r="DR11047" t="str">
            <v/>
          </cell>
          <cell r="DS11047" t="str">
            <v/>
          </cell>
          <cell r="DT11047" t="str">
            <v/>
          </cell>
        </row>
        <row r="11048">
          <cell r="I11048" t="str">
            <v>LU3081954656</v>
          </cell>
          <cell r="J11048" t="str">
            <v>BNP Paribas RAIF CIO Fund [Classic RH SGD, C]</v>
          </cell>
          <cell r="K11048">
            <v>631</v>
          </cell>
          <cell r="L11048" t="str">
            <v>All</v>
          </cell>
          <cell r="M11048" t="str">
            <v>INVEST_LEGAL_TYPE</v>
          </cell>
          <cell r="N11048" t="str">
            <v/>
          </cell>
          <cell r="O11048">
            <v>2</v>
          </cell>
          <cell r="P11048" t="str">
            <v>Registered</v>
          </cell>
          <cell r="Q11048" t="str">
            <v>SHARE_FORM</v>
          </cell>
          <cell r="R11048" t="str">
            <v>SGD</v>
          </cell>
          <cell r="S11048" t="str">
            <v/>
          </cell>
          <cell r="T11048">
            <v>1</v>
          </cell>
          <cell r="U11048" t="str">
            <v>Launched</v>
          </cell>
          <cell r="V11048" t="str">
            <v>PRODUCT_STATUS</v>
          </cell>
          <cell r="W11048" t="str">
            <v/>
          </cell>
          <cell r="X11048" t="str">
            <v/>
          </cell>
          <cell r="Y11048" t="str">
            <v/>
          </cell>
          <cell r="Z11048">
            <v>622938</v>
          </cell>
          <cell r="AA11048">
            <v>0</v>
          </cell>
          <cell r="AB11048" t="str">
            <v>No Benchmark</v>
          </cell>
          <cell r="AC11048" t="str">
            <v>EUR</v>
          </cell>
          <cell r="AE11048" t="str">
            <v/>
          </cell>
          <cell r="AF11048" t="str">
            <v/>
          </cell>
          <cell r="AG11048">
            <v>266483</v>
          </cell>
          <cell r="AH11048" t="str">
            <v>BM BNP Paribas RAIF CIO Fund [44776]</v>
          </cell>
          <cell r="AI11048" t="str">
            <v>USD</v>
          </cell>
          <cell r="AJ11048" t="str">
            <v>CRSG</v>
          </cell>
          <cell r="AK11048" t="str">
            <v>Classic RH SGD</v>
          </cell>
          <cell r="AL11048" t="str">
            <v>SHARE_CATEGORY</v>
          </cell>
          <cell r="AM11048" t="str">
            <v>C</v>
          </cell>
          <cell r="AN11048" t="str">
            <v>Capitalisation</v>
          </cell>
          <cell r="AO11048" t="str">
            <v>SHARE_TYPE</v>
          </cell>
          <cell r="AP11048" t="str">
            <v/>
          </cell>
          <cell r="AQ11048" t="str">
            <v/>
          </cell>
          <cell r="AR11048" t="str">
            <v/>
          </cell>
          <cell r="AS11048" t="str">
            <v/>
          </cell>
          <cell r="AT11048" t="str">
            <v>Y</v>
          </cell>
          <cell r="AU11048">
            <v>20250611</v>
          </cell>
          <cell r="AV11048">
            <v>20250611</v>
          </cell>
          <cell r="AW11048">
            <v>20250818</v>
          </cell>
          <cell r="BB11048" t="str">
            <v>N</v>
          </cell>
          <cell r="BC11048" t="str">
            <v>No</v>
          </cell>
          <cell r="BD11048" t="str">
            <v>DICI_KIID</v>
          </cell>
          <cell r="BE11048" t="str">
            <v/>
          </cell>
          <cell r="BF11048" t="str">
            <v/>
          </cell>
          <cell r="BG11048" t="str">
            <v/>
          </cell>
          <cell r="BH11048" t="str">
            <v/>
          </cell>
          <cell r="BI11048" t="str">
            <v>Y</v>
          </cell>
          <cell r="BJ11048" t="str">
            <v>3. Thousandth - 0.001</v>
          </cell>
          <cell r="BK11048" t="str">
            <v>Y</v>
          </cell>
          <cell r="BL11048" t="str">
            <v>0.01</v>
          </cell>
          <cell r="BM11048">
            <v>63</v>
          </cell>
          <cell r="BN11048" t="str">
            <v>The risk category is justified by the investment in different asset classes with a standard asset mix that is a high proportion of risky assets and a lower proportion of less risky assets.</v>
          </cell>
          <cell r="BO11048" t="str">
            <v>RISK_NARRATIVE</v>
          </cell>
          <cell r="BP11048">
            <v>4</v>
          </cell>
          <cell r="BQ11048" t="str">
            <v>N</v>
          </cell>
          <cell r="BS11048" t="str">
            <v/>
          </cell>
          <cell r="BT11048" t="str">
            <v/>
          </cell>
          <cell r="BU11048" t="str">
            <v>Y</v>
          </cell>
          <cell r="BV11048" t="str">
            <v/>
          </cell>
          <cell r="BW11048" t="str">
            <v/>
          </cell>
          <cell r="BX11048" t="str">
            <v>NEANT</v>
          </cell>
          <cell r="BY11048" t="str">
            <v>NEANT</v>
          </cell>
          <cell r="BZ11048" t="str">
            <v>LIBRARY_FUNDSQUARE</v>
          </cell>
          <cell r="CA11048">
            <v>9.82</v>
          </cell>
          <cell r="CB11048">
            <v>3</v>
          </cell>
          <cell r="CC11048">
            <v>20251209</v>
          </cell>
          <cell r="CD11048">
            <v>9.82</v>
          </cell>
          <cell r="CE11048">
            <v>3</v>
          </cell>
          <cell r="CF11048">
            <v>1</v>
          </cell>
          <cell r="CG11048">
            <v>7</v>
          </cell>
          <cell r="CH11048" t="str">
            <v>N</v>
          </cell>
          <cell r="CI11048" t="str">
            <v/>
          </cell>
          <cell r="CJ11048" t="str">
            <v/>
          </cell>
          <cell r="CK11048" t="str">
            <v/>
          </cell>
          <cell r="CL11048" t="str">
            <v/>
          </cell>
          <cell r="CM11048" t="str">
            <v>No Benchmark</v>
          </cell>
          <cell r="CN11048" t="str">
            <v/>
          </cell>
          <cell r="CO11048" t="str">
            <v/>
          </cell>
          <cell r="CQ11048" t="str">
            <v/>
          </cell>
          <cell r="CR11048" t="str">
            <v/>
          </cell>
          <cell r="CS11048" t="str">
            <v/>
          </cell>
          <cell r="CT11048">
            <v>1</v>
          </cell>
          <cell r="CU11048" t="str">
            <v>CAT 2</v>
          </cell>
          <cell r="CV11048" t="str">
            <v>PRIIPS_CATEGORY</v>
          </cell>
          <cell r="CW11048">
            <v>9.82</v>
          </cell>
          <cell r="CZ11048" t="str">
            <v/>
          </cell>
          <cell r="DB11048" t="str">
            <v/>
          </cell>
          <cell r="DC11048" t="str">
            <v/>
          </cell>
          <cell r="DD11048" t="str">
            <v/>
          </cell>
          <cell r="DF11048" t="str">
            <v/>
          </cell>
          <cell r="DG11048" t="str">
            <v/>
          </cell>
          <cell r="DH11048" t="str">
            <v/>
          </cell>
          <cell r="DI11048" t="str">
            <v>N</v>
          </cell>
          <cell r="DL11048" t="str">
            <v/>
          </cell>
          <cell r="DM11048" t="str">
            <v/>
          </cell>
          <cell r="DN11048" t="str">
            <v/>
          </cell>
          <cell r="DP11048" t="str">
            <v/>
          </cell>
          <cell r="DQ11048" t="str">
            <v/>
          </cell>
          <cell r="DR11048" t="str">
            <v/>
          </cell>
          <cell r="DS11048" t="str">
            <v/>
          </cell>
          <cell r="DT11048" t="str">
            <v/>
          </cell>
        </row>
        <row r="11049">
          <cell r="I11049" t="str">
            <v>LU3123330824</v>
          </cell>
          <cell r="J11049" t="str">
            <v>BNP Paribas RAIF CIO Fund [Classic RH CHF, C]</v>
          </cell>
          <cell r="K11049">
            <v>631</v>
          </cell>
          <cell r="L11049" t="str">
            <v>All</v>
          </cell>
          <cell r="M11049" t="str">
            <v>INVEST_LEGAL_TYPE</v>
          </cell>
          <cell r="N11049" t="str">
            <v/>
          </cell>
          <cell r="O11049">
            <v>2</v>
          </cell>
          <cell r="P11049" t="str">
            <v>Registered</v>
          </cell>
          <cell r="Q11049" t="str">
            <v>SHARE_FORM</v>
          </cell>
          <cell r="R11049" t="str">
            <v>CHF</v>
          </cell>
          <cell r="S11049" t="str">
            <v/>
          </cell>
          <cell r="T11049">
            <v>1</v>
          </cell>
          <cell r="U11049" t="str">
            <v>Launched</v>
          </cell>
          <cell r="V11049" t="str">
            <v>PRODUCT_STATUS</v>
          </cell>
          <cell r="W11049" t="str">
            <v/>
          </cell>
          <cell r="X11049" t="str">
            <v/>
          </cell>
          <cell r="Y11049" t="str">
            <v/>
          </cell>
          <cell r="Z11049">
            <v>622938</v>
          </cell>
          <cell r="AA11049">
            <v>0</v>
          </cell>
          <cell r="AB11049" t="str">
            <v>No Benchmark</v>
          </cell>
          <cell r="AC11049" t="str">
            <v>EUR</v>
          </cell>
          <cell r="AE11049" t="str">
            <v/>
          </cell>
          <cell r="AF11049" t="str">
            <v/>
          </cell>
          <cell r="AG11049">
            <v>266483</v>
          </cell>
          <cell r="AH11049" t="str">
            <v>BM BNP Paribas RAIF CIO Fund [44776]</v>
          </cell>
          <cell r="AI11049" t="str">
            <v>USD</v>
          </cell>
          <cell r="AJ11049" t="str">
            <v>CRCH</v>
          </cell>
          <cell r="AK11049" t="str">
            <v>Classic RH CHF</v>
          </cell>
          <cell r="AL11049" t="str">
            <v>SHARE_CATEGORY</v>
          </cell>
          <cell r="AM11049" t="str">
            <v>C</v>
          </cell>
          <cell r="AN11049" t="str">
            <v>Capitalisation</v>
          </cell>
          <cell r="AO11049" t="str">
            <v>SHARE_TYPE</v>
          </cell>
          <cell r="AP11049" t="str">
            <v/>
          </cell>
          <cell r="AQ11049" t="str">
            <v/>
          </cell>
          <cell r="AR11049" t="str">
            <v/>
          </cell>
          <cell r="AS11049" t="str">
            <v/>
          </cell>
          <cell r="AT11049" t="str">
            <v>Y</v>
          </cell>
          <cell r="AU11049">
            <v>20250611</v>
          </cell>
          <cell r="AV11049">
            <v>20250611</v>
          </cell>
          <cell r="AW11049">
            <v>20250818</v>
          </cell>
          <cell r="BB11049" t="str">
            <v>N</v>
          </cell>
          <cell r="BC11049" t="str">
            <v>No</v>
          </cell>
          <cell r="BD11049" t="str">
            <v>DICI_KIID</v>
          </cell>
          <cell r="BE11049" t="str">
            <v/>
          </cell>
          <cell r="BF11049" t="str">
            <v/>
          </cell>
          <cell r="BG11049" t="str">
            <v/>
          </cell>
          <cell r="BH11049" t="str">
            <v/>
          </cell>
          <cell r="BI11049" t="str">
            <v>Y</v>
          </cell>
          <cell r="BJ11049" t="str">
            <v>0.001</v>
          </cell>
          <cell r="BK11049" t="str">
            <v>Y</v>
          </cell>
          <cell r="BL11049" t="str">
            <v>0.01</v>
          </cell>
          <cell r="BM11049">
            <v>63</v>
          </cell>
          <cell r="BN11049" t="str">
            <v>The risk category is justified by the investment in different asset classes with a standard asset mix that is a high proportion of risky assets and a lower proportion of less risky assets.</v>
          </cell>
          <cell r="BO11049" t="str">
            <v>RISK_NARRATIVE</v>
          </cell>
          <cell r="BP11049">
            <v>5</v>
          </cell>
          <cell r="BQ11049" t="str">
            <v>N</v>
          </cell>
          <cell r="BS11049" t="str">
            <v/>
          </cell>
          <cell r="BT11049" t="str">
            <v/>
          </cell>
          <cell r="BU11049" t="str">
            <v>Y</v>
          </cell>
          <cell r="BV11049" t="str">
            <v/>
          </cell>
          <cell r="BW11049" t="str">
            <v/>
          </cell>
          <cell r="BX11049" t="str">
            <v>NEANT</v>
          </cell>
          <cell r="BY11049" t="str">
            <v>NEANT</v>
          </cell>
          <cell r="BZ11049" t="str">
            <v>LIBRARY_FUNDSQUARE</v>
          </cell>
          <cell r="CA11049">
            <v>12</v>
          </cell>
          <cell r="CB11049">
            <v>4</v>
          </cell>
          <cell r="CC11049">
            <v>20250923</v>
          </cell>
          <cell r="CD11049">
            <v>12</v>
          </cell>
          <cell r="CE11049">
            <v>4</v>
          </cell>
          <cell r="CF11049">
            <v>1</v>
          </cell>
          <cell r="CH11049" t="str">
            <v/>
          </cell>
          <cell r="CI11049" t="str">
            <v/>
          </cell>
          <cell r="CJ11049" t="str">
            <v/>
          </cell>
          <cell r="CK11049" t="str">
            <v/>
          </cell>
          <cell r="CL11049" t="str">
            <v/>
          </cell>
          <cell r="CM11049" t="str">
            <v>No Benchmark</v>
          </cell>
          <cell r="CN11049" t="str">
            <v/>
          </cell>
          <cell r="CO11049" t="str">
            <v/>
          </cell>
          <cell r="CQ11049" t="str">
            <v/>
          </cell>
          <cell r="CR11049" t="str">
            <v/>
          </cell>
          <cell r="CS11049" t="str">
            <v/>
          </cell>
          <cell r="CT11049">
            <v>1</v>
          </cell>
          <cell r="CU11049" t="str">
            <v>CAT 2</v>
          </cell>
          <cell r="CV11049" t="str">
            <v>PRIIPS_CATEGORY</v>
          </cell>
          <cell r="CW11049">
            <v>12</v>
          </cell>
          <cell r="CZ11049" t="str">
            <v/>
          </cell>
          <cell r="DB11049" t="str">
            <v/>
          </cell>
          <cell r="DC11049" t="str">
            <v/>
          </cell>
          <cell r="DD11049" t="str">
            <v/>
          </cell>
          <cell r="DF11049" t="str">
            <v/>
          </cell>
          <cell r="DG11049" t="str">
            <v/>
          </cell>
          <cell r="DH11049" t="str">
            <v/>
          </cell>
          <cell r="DI11049" t="str">
            <v>N</v>
          </cell>
          <cell r="DL11049" t="str">
            <v/>
          </cell>
          <cell r="DM11049" t="str">
            <v/>
          </cell>
          <cell r="DN11049" t="str">
            <v/>
          </cell>
          <cell r="DP11049" t="str">
            <v/>
          </cell>
          <cell r="DQ11049" t="str">
            <v/>
          </cell>
          <cell r="DR11049" t="str">
            <v/>
          </cell>
          <cell r="DS11049" t="str">
            <v/>
          </cell>
          <cell r="DT11049" t="str">
            <v/>
          </cell>
        </row>
        <row r="11050">
          <cell r="I11050" t="str">
            <v>LU3124401723</v>
          </cell>
          <cell r="J11050" t="str">
            <v>BNP Paribas RAIF CIO Fund [I RH SGD MD, D]</v>
          </cell>
          <cell r="K11050">
            <v>996</v>
          </cell>
          <cell r="L11050" t="str">
            <v>Institutional investors, UCITS</v>
          </cell>
          <cell r="M11050" t="str">
            <v>INVEST_LEGAL_TYPE</v>
          </cell>
          <cell r="N11050" t="str">
            <v/>
          </cell>
          <cell r="O11050">
            <v>2</v>
          </cell>
          <cell r="P11050" t="str">
            <v>Registered</v>
          </cell>
          <cell r="Q11050" t="str">
            <v>SHARE_FORM</v>
          </cell>
          <cell r="R11050" t="str">
            <v>SGD</v>
          </cell>
          <cell r="S11050" t="str">
            <v/>
          </cell>
          <cell r="T11050">
            <v>1</v>
          </cell>
          <cell r="U11050" t="str">
            <v>Launched</v>
          </cell>
          <cell r="V11050" t="str">
            <v>PRODUCT_STATUS</v>
          </cell>
          <cell r="W11050" t="str">
            <v/>
          </cell>
          <cell r="X11050" t="str">
            <v/>
          </cell>
          <cell r="Y11050" t="str">
            <v/>
          </cell>
          <cell r="Z11050">
            <v>622938</v>
          </cell>
          <cell r="AA11050">
            <v>0</v>
          </cell>
          <cell r="AB11050" t="str">
            <v>No Benchmark</v>
          </cell>
          <cell r="AC11050" t="str">
            <v>EUR</v>
          </cell>
          <cell r="AE11050" t="str">
            <v/>
          </cell>
          <cell r="AF11050" t="str">
            <v/>
          </cell>
          <cell r="AG11050">
            <v>266483</v>
          </cell>
          <cell r="AH11050" t="str">
            <v>BM BNP Paribas RAIF CIO Fund [44776]</v>
          </cell>
          <cell r="AI11050" t="str">
            <v>USD</v>
          </cell>
          <cell r="AJ11050" t="str">
            <v>IRHSGDMD</v>
          </cell>
          <cell r="AK11050" t="str">
            <v>I RH SGD MD</v>
          </cell>
          <cell r="AL11050" t="str">
            <v>SHARE_CATEGORY</v>
          </cell>
          <cell r="AM11050" t="str">
            <v>D</v>
          </cell>
          <cell r="AN11050" t="str">
            <v>Distribution</v>
          </cell>
          <cell r="AO11050" t="str">
            <v>SHARE_TYPE</v>
          </cell>
          <cell r="AP11050" t="str">
            <v/>
          </cell>
          <cell r="AQ11050" t="str">
            <v>M</v>
          </cell>
          <cell r="AR11050" t="str">
            <v>Monthly</v>
          </cell>
          <cell r="AS11050" t="str">
            <v>DIVIDEND_FREQUENCY</v>
          </cell>
          <cell r="AT11050" t="str">
            <v>Y</v>
          </cell>
          <cell r="AU11050">
            <v>20250611</v>
          </cell>
          <cell r="AV11050">
            <v>20250611</v>
          </cell>
          <cell r="AW11050">
            <v>20250818</v>
          </cell>
          <cell r="BB11050" t="str">
            <v>N</v>
          </cell>
          <cell r="BC11050" t="str">
            <v>No</v>
          </cell>
          <cell r="BD11050" t="str">
            <v>DICI_KIID</v>
          </cell>
          <cell r="BE11050" t="str">
            <v/>
          </cell>
          <cell r="BF11050" t="str">
            <v/>
          </cell>
          <cell r="BG11050" t="str">
            <v/>
          </cell>
          <cell r="BH11050" t="str">
            <v/>
          </cell>
          <cell r="BI11050" t="str">
            <v>Y</v>
          </cell>
          <cell r="BJ11050" t="str">
            <v>0.001</v>
          </cell>
          <cell r="BK11050" t="str">
            <v>Y</v>
          </cell>
          <cell r="BL11050" t="str">
            <v>0.01</v>
          </cell>
          <cell r="BM11050">
            <v>63</v>
          </cell>
          <cell r="BN11050" t="str">
            <v>The risk category is justified by the investment in different asset classes with a standard asset mix that is a high proportion of risky assets and a lower proportion of less risky assets.</v>
          </cell>
          <cell r="BO11050" t="str">
            <v>RISK_NARRATIVE</v>
          </cell>
          <cell r="BP11050">
            <v>5</v>
          </cell>
          <cell r="BQ11050" t="str">
            <v>N</v>
          </cell>
          <cell r="BS11050" t="str">
            <v/>
          </cell>
          <cell r="BT11050" t="str">
            <v/>
          </cell>
          <cell r="BU11050" t="str">
            <v>Y</v>
          </cell>
          <cell r="BV11050" t="str">
            <v/>
          </cell>
          <cell r="BW11050" t="str">
            <v/>
          </cell>
          <cell r="BX11050" t="str">
            <v>NEANT</v>
          </cell>
          <cell r="BY11050" t="str">
            <v>NEANT</v>
          </cell>
          <cell r="BZ11050" t="str">
            <v>LIBRARY_FUNDSQUARE</v>
          </cell>
          <cell r="CA11050">
            <v>12</v>
          </cell>
          <cell r="CB11050">
            <v>4</v>
          </cell>
          <cell r="CC11050">
            <v>20250923</v>
          </cell>
          <cell r="CD11050">
            <v>12</v>
          </cell>
          <cell r="CE11050">
            <v>4</v>
          </cell>
          <cell r="CF11050">
            <v>1</v>
          </cell>
          <cell r="CH11050" t="str">
            <v/>
          </cell>
          <cell r="CI11050" t="str">
            <v/>
          </cell>
          <cell r="CJ11050" t="str">
            <v/>
          </cell>
          <cell r="CK11050" t="str">
            <v/>
          </cell>
          <cell r="CL11050" t="str">
            <v/>
          </cell>
          <cell r="CM11050" t="str">
            <v>No Benchmark</v>
          </cell>
          <cell r="CN11050" t="str">
            <v/>
          </cell>
          <cell r="CO11050" t="str">
            <v/>
          </cell>
          <cell r="CQ11050" t="str">
            <v/>
          </cell>
          <cell r="CR11050" t="str">
            <v/>
          </cell>
          <cell r="CS11050" t="str">
            <v/>
          </cell>
          <cell r="CT11050">
            <v>1</v>
          </cell>
          <cell r="CU11050" t="str">
            <v>CAT 2</v>
          </cell>
          <cell r="CV11050" t="str">
            <v>PRIIPS_CATEGORY</v>
          </cell>
          <cell r="CW11050">
            <v>12</v>
          </cell>
          <cell r="CZ11050" t="str">
            <v/>
          </cell>
          <cell r="DB11050" t="str">
            <v/>
          </cell>
          <cell r="DC11050" t="str">
            <v/>
          </cell>
          <cell r="DD11050" t="str">
            <v/>
          </cell>
          <cell r="DF11050" t="str">
            <v/>
          </cell>
          <cell r="DG11050" t="str">
            <v/>
          </cell>
          <cell r="DH11050" t="str">
            <v/>
          </cell>
          <cell r="DI11050" t="str">
            <v>N</v>
          </cell>
          <cell r="DL11050" t="str">
            <v/>
          </cell>
          <cell r="DM11050" t="str">
            <v/>
          </cell>
          <cell r="DN11050" t="str">
            <v/>
          </cell>
          <cell r="DP11050" t="str">
            <v/>
          </cell>
          <cell r="DQ11050" t="str">
            <v/>
          </cell>
          <cell r="DR11050" t="str">
            <v/>
          </cell>
          <cell r="DS11050" t="str">
            <v/>
          </cell>
          <cell r="DT11050" t="str">
            <v/>
          </cell>
        </row>
        <row r="11051">
          <cell r="I11051" t="str">
            <v>LU3123330071</v>
          </cell>
          <cell r="J11051" t="str">
            <v>BNP Paribas RAIF CIO Fund [Classic HKD, C]</v>
          </cell>
          <cell r="K11051">
            <v>631</v>
          </cell>
          <cell r="L11051" t="str">
            <v>All</v>
          </cell>
          <cell r="M11051" t="str">
            <v>INVEST_LEGAL_TYPE</v>
          </cell>
          <cell r="N11051" t="str">
            <v/>
          </cell>
          <cell r="O11051">
            <v>2</v>
          </cell>
          <cell r="P11051" t="str">
            <v>Registered</v>
          </cell>
          <cell r="Q11051" t="str">
            <v>SHARE_FORM</v>
          </cell>
          <cell r="R11051" t="str">
            <v>HKD</v>
          </cell>
          <cell r="S11051" t="str">
            <v/>
          </cell>
          <cell r="T11051">
            <v>1</v>
          </cell>
          <cell r="U11051" t="str">
            <v>Launched</v>
          </cell>
          <cell r="V11051" t="str">
            <v>PRODUCT_STATUS</v>
          </cell>
          <cell r="W11051" t="str">
            <v/>
          </cell>
          <cell r="X11051" t="str">
            <v/>
          </cell>
          <cell r="Y11051" t="str">
            <v/>
          </cell>
          <cell r="Z11051">
            <v>622938</v>
          </cell>
          <cell r="AA11051">
            <v>0</v>
          </cell>
          <cell r="AB11051" t="str">
            <v>No Benchmark</v>
          </cell>
          <cell r="AC11051" t="str">
            <v>EUR</v>
          </cell>
          <cell r="AE11051" t="str">
            <v/>
          </cell>
          <cell r="AF11051" t="str">
            <v/>
          </cell>
          <cell r="AG11051">
            <v>266483</v>
          </cell>
          <cell r="AH11051" t="str">
            <v>BM BNP Paribas RAIF CIO Fund [44776]</v>
          </cell>
          <cell r="AI11051" t="str">
            <v>USD</v>
          </cell>
          <cell r="AJ11051" t="str">
            <v>CHKD</v>
          </cell>
          <cell r="AK11051" t="str">
            <v>Classic HKD</v>
          </cell>
          <cell r="AL11051" t="str">
            <v>SHARE_CATEGORY</v>
          </cell>
          <cell r="AM11051" t="str">
            <v>C</v>
          </cell>
          <cell r="AN11051" t="str">
            <v>Capitalisation</v>
          </cell>
          <cell r="AO11051" t="str">
            <v>SHARE_TYPE</v>
          </cell>
          <cell r="AP11051" t="str">
            <v/>
          </cell>
          <cell r="AQ11051" t="str">
            <v/>
          </cell>
          <cell r="AR11051" t="str">
            <v/>
          </cell>
          <cell r="AS11051" t="str">
            <v/>
          </cell>
          <cell r="AT11051" t="str">
            <v>N</v>
          </cell>
          <cell r="AU11051">
            <v>20250611</v>
          </cell>
          <cell r="AV11051">
            <v>20250611</v>
          </cell>
          <cell r="AW11051">
            <v>20250818</v>
          </cell>
          <cell r="BB11051" t="str">
            <v>N</v>
          </cell>
          <cell r="BC11051" t="str">
            <v>No</v>
          </cell>
          <cell r="BD11051" t="str">
            <v>DICI_KIID</v>
          </cell>
          <cell r="BE11051" t="str">
            <v/>
          </cell>
          <cell r="BF11051" t="str">
            <v/>
          </cell>
          <cell r="BG11051" t="str">
            <v/>
          </cell>
          <cell r="BH11051" t="str">
            <v/>
          </cell>
          <cell r="BI11051" t="str">
            <v>Y</v>
          </cell>
          <cell r="BJ11051" t="str">
            <v>0.001</v>
          </cell>
          <cell r="BK11051" t="str">
            <v>Y</v>
          </cell>
          <cell r="BL11051" t="str">
            <v>0.01</v>
          </cell>
          <cell r="BM11051">
            <v>63</v>
          </cell>
          <cell r="BN11051" t="str">
            <v>The risk category is justified by the investment in different asset classes with a standard asset mix that is a high proportion of risky assets and a lower proportion of less risky assets.</v>
          </cell>
          <cell r="BO11051" t="str">
            <v>RISK_NARRATIVE</v>
          </cell>
          <cell r="BP11051">
            <v>5</v>
          </cell>
          <cell r="BQ11051" t="str">
            <v>N</v>
          </cell>
          <cell r="BS11051" t="str">
            <v/>
          </cell>
          <cell r="BT11051" t="str">
            <v/>
          </cell>
          <cell r="BU11051" t="str">
            <v>Y</v>
          </cell>
          <cell r="BV11051" t="str">
            <v/>
          </cell>
          <cell r="BW11051" t="str">
            <v/>
          </cell>
          <cell r="BX11051" t="str">
            <v>NEANT</v>
          </cell>
          <cell r="BY11051" t="str">
            <v>NEANT</v>
          </cell>
          <cell r="BZ11051" t="str">
            <v>LIBRARY_FUNDSQUARE</v>
          </cell>
          <cell r="CA11051">
            <v>12</v>
          </cell>
          <cell r="CB11051">
            <v>4</v>
          </cell>
          <cell r="CC11051">
            <v>20250923</v>
          </cell>
          <cell r="CD11051">
            <v>12</v>
          </cell>
          <cell r="CE11051">
            <v>4</v>
          </cell>
          <cell r="CF11051">
            <v>1</v>
          </cell>
          <cell r="CH11051" t="str">
            <v/>
          </cell>
          <cell r="CI11051" t="str">
            <v/>
          </cell>
          <cell r="CJ11051" t="str">
            <v/>
          </cell>
          <cell r="CK11051" t="str">
            <v/>
          </cell>
          <cell r="CL11051" t="str">
            <v/>
          </cell>
          <cell r="CM11051" t="str">
            <v>No Benchmark</v>
          </cell>
          <cell r="CN11051" t="str">
            <v/>
          </cell>
          <cell r="CO11051" t="str">
            <v>50% MSCI All Country World (USD) RI + 24% Bloomberg US aggregate Corporate 3-5 (USD) RI + 15% HFRX Global Hedge Fund (USD) RI + 6% Bloomberg U.S. Treasury: 3-5 Year (USD) RI + 5% Cash Index US Effective Federal Funds Rate (USD) RI</v>
          </cell>
          <cell r="CQ11051" t="str">
            <v/>
          </cell>
          <cell r="CR11051" t="str">
            <v/>
          </cell>
          <cell r="CS11051" t="str">
            <v/>
          </cell>
          <cell r="CT11051">
            <v>1</v>
          </cell>
          <cell r="CU11051" t="str">
            <v>CAT 2</v>
          </cell>
          <cell r="CV11051" t="str">
            <v>PRIIPS_CATEGORY</v>
          </cell>
          <cell r="CW11051">
            <v>12</v>
          </cell>
          <cell r="CZ11051" t="str">
            <v/>
          </cell>
          <cell r="DB11051" t="str">
            <v/>
          </cell>
          <cell r="DC11051" t="str">
            <v/>
          </cell>
          <cell r="DD11051" t="str">
            <v/>
          </cell>
          <cell r="DF11051" t="str">
            <v/>
          </cell>
          <cell r="DG11051" t="str">
            <v/>
          </cell>
          <cell r="DH11051" t="str">
            <v/>
          </cell>
          <cell r="DI11051" t="str">
            <v>N</v>
          </cell>
          <cell r="DL11051" t="str">
            <v/>
          </cell>
          <cell r="DM11051" t="str">
            <v/>
          </cell>
          <cell r="DN11051" t="str">
            <v/>
          </cell>
          <cell r="DP11051" t="str">
            <v/>
          </cell>
          <cell r="DQ11051" t="str">
            <v/>
          </cell>
          <cell r="DR11051" t="str">
            <v/>
          </cell>
          <cell r="DS11051" t="str">
            <v/>
          </cell>
          <cell r="DT11051" t="str">
            <v/>
          </cell>
        </row>
        <row r="11052">
          <cell r="I11052" t="str">
            <v>LU3081954490</v>
          </cell>
          <cell r="J11052" t="str">
            <v>BNP Paribas RAIF CIO Fund [Classic RH GBP, C]</v>
          </cell>
          <cell r="K11052">
            <v>631</v>
          </cell>
          <cell r="L11052" t="str">
            <v>All</v>
          </cell>
          <cell r="M11052" t="str">
            <v>INVEST_LEGAL_TYPE</v>
          </cell>
          <cell r="N11052" t="str">
            <v/>
          </cell>
          <cell r="O11052">
            <v>2</v>
          </cell>
          <cell r="P11052" t="str">
            <v>Registered</v>
          </cell>
          <cell r="Q11052" t="str">
            <v>SHARE_FORM</v>
          </cell>
          <cell r="R11052" t="str">
            <v>GBP</v>
          </cell>
          <cell r="S11052" t="str">
            <v/>
          </cell>
          <cell r="T11052">
            <v>1</v>
          </cell>
          <cell r="U11052" t="str">
            <v>Launched</v>
          </cell>
          <cell r="V11052" t="str">
            <v>PRODUCT_STATUS</v>
          </cell>
          <cell r="W11052" t="str">
            <v/>
          </cell>
          <cell r="X11052" t="str">
            <v/>
          </cell>
          <cell r="Y11052" t="str">
            <v/>
          </cell>
          <cell r="Z11052">
            <v>622938</v>
          </cell>
          <cell r="AA11052">
            <v>0</v>
          </cell>
          <cell r="AB11052" t="str">
            <v>No Benchmark</v>
          </cell>
          <cell r="AC11052" t="str">
            <v>EUR</v>
          </cell>
          <cell r="AE11052" t="str">
            <v/>
          </cell>
          <cell r="AF11052" t="str">
            <v/>
          </cell>
          <cell r="AG11052">
            <v>266483</v>
          </cell>
          <cell r="AH11052" t="str">
            <v>BM BNP Paribas RAIF CIO Fund [44776]</v>
          </cell>
          <cell r="AI11052" t="str">
            <v>USD</v>
          </cell>
          <cell r="AJ11052" t="str">
            <v>CRHG</v>
          </cell>
          <cell r="AK11052" t="str">
            <v>Classic RH GBP</v>
          </cell>
          <cell r="AL11052" t="str">
            <v>SHARE_CATEGORY</v>
          </cell>
          <cell r="AM11052" t="str">
            <v>C</v>
          </cell>
          <cell r="AN11052" t="str">
            <v>Capitalisation</v>
          </cell>
          <cell r="AO11052" t="str">
            <v>SHARE_TYPE</v>
          </cell>
          <cell r="AP11052" t="str">
            <v/>
          </cell>
          <cell r="AQ11052" t="str">
            <v/>
          </cell>
          <cell r="AR11052" t="str">
            <v/>
          </cell>
          <cell r="AS11052" t="str">
            <v/>
          </cell>
          <cell r="AT11052" t="str">
            <v>Y</v>
          </cell>
          <cell r="AU11052">
            <v>20250611</v>
          </cell>
          <cell r="AV11052">
            <v>20250611</v>
          </cell>
          <cell r="AW11052">
            <v>20250818</v>
          </cell>
          <cell r="BB11052" t="str">
            <v>N</v>
          </cell>
          <cell r="BC11052" t="str">
            <v>No</v>
          </cell>
          <cell r="BD11052" t="str">
            <v>DICI_KIID</v>
          </cell>
          <cell r="BE11052" t="str">
            <v/>
          </cell>
          <cell r="BF11052" t="str">
            <v/>
          </cell>
          <cell r="BG11052" t="str">
            <v/>
          </cell>
          <cell r="BH11052" t="str">
            <v/>
          </cell>
          <cell r="BI11052" t="str">
            <v>Y</v>
          </cell>
          <cell r="BJ11052" t="str">
            <v>3. Thousandth - 0.001</v>
          </cell>
          <cell r="BK11052" t="str">
            <v>Y</v>
          </cell>
          <cell r="BL11052" t="str">
            <v>0.01</v>
          </cell>
          <cell r="BM11052">
            <v>63</v>
          </cell>
          <cell r="BN11052" t="str">
            <v>The risk category is justified by the investment in different asset classes with a standard asset mix that is a high proportion of risky assets and a lower proportion of less risky assets.</v>
          </cell>
          <cell r="BO11052" t="str">
            <v>RISK_NARRATIVE</v>
          </cell>
          <cell r="BP11052">
            <v>4</v>
          </cell>
          <cell r="BQ11052" t="str">
            <v>N</v>
          </cell>
          <cell r="BS11052" t="str">
            <v/>
          </cell>
          <cell r="BT11052" t="str">
            <v/>
          </cell>
          <cell r="BU11052" t="str">
            <v>Y</v>
          </cell>
          <cell r="BV11052" t="str">
            <v/>
          </cell>
          <cell r="BW11052" t="str">
            <v/>
          </cell>
          <cell r="BX11052" t="str">
            <v>NEANT</v>
          </cell>
          <cell r="BY11052" t="str">
            <v>NEANT</v>
          </cell>
          <cell r="BZ11052" t="str">
            <v>LIBRARY_FUNDSQUARE</v>
          </cell>
          <cell r="CA11052">
            <v>9.82</v>
          </cell>
          <cell r="CB11052">
            <v>3</v>
          </cell>
          <cell r="CC11052">
            <v>20251209</v>
          </cell>
          <cell r="CD11052">
            <v>9.82</v>
          </cell>
          <cell r="CE11052">
            <v>3</v>
          </cell>
          <cell r="CF11052">
            <v>1</v>
          </cell>
          <cell r="CG11052">
            <v>7</v>
          </cell>
          <cell r="CH11052" t="str">
            <v>N</v>
          </cell>
          <cell r="CI11052" t="str">
            <v/>
          </cell>
          <cell r="CJ11052" t="str">
            <v/>
          </cell>
          <cell r="CK11052" t="str">
            <v/>
          </cell>
          <cell r="CL11052" t="str">
            <v/>
          </cell>
          <cell r="CM11052" t="str">
            <v>No Benchmark</v>
          </cell>
          <cell r="CN11052" t="str">
            <v/>
          </cell>
          <cell r="CO11052" t="str">
            <v/>
          </cell>
          <cell r="CQ11052" t="str">
            <v/>
          </cell>
          <cell r="CR11052" t="str">
            <v/>
          </cell>
          <cell r="CS11052" t="str">
            <v/>
          </cell>
          <cell r="CT11052">
            <v>1</v>
          </cell>
          <cell r="CU11052" t="str">
            <v>CAT 2</v>
          </cell>
          <cell r="CV11052" t="str">
            <v>PRIIPS_CATEGORY</v>
          </cell>
          <cell r="CW11052">
            <v>9.82</v>
          </cell>
          <cell r="CZ11052" t="str">
            <v/>
          </cell>
          <cell r="DB11052" t="str">
            <v/>
          </cell>
          <cell r="DC11052" t="str">
            <v/>
          </cell>
          <cell r="DD11052" t="str">
            <v/>
          </cell>
          <cell r="DF11052" t="str">
            <v/>
          </cell>
          <cell r="DG11052" t="str">
            <v/>
          </cell>
          <cell r="DH11052" t="str">
            <v/>
          </cell>
          <cell r="DI11052" t="str">
            <v>N</v>
          </cell>
          <cell r="DL11052" t="str">
            <v/>
          </cell>
          <cell r="DM11052" t="str">
            <v/>
          </cell>
          <cell r="DN11052" t="str">
            <v/>
          </cell>
          <cell r="DP11052" t="str">
            <v/>
          </cell>
          <cell r="DQ11052" t="str">
            <v/>
          </cell>
          <cell r="DR11052" t="str">
            <v/>
          </cell>
          <cell r="DS11052" t="str">
            <v/>
          </cell>
          <cell r="DT11052" t="str">
            <v/>
          </cell>
        </row>
        <row r="11053">
          <cell r="I11053" t="str">
            <v>FR001400UR58</v>
          </cell>
          <cell r="J11053" t="str">
            <v>BNP PARIBAS GARANZIA CAPITALE 1 ANNO II [Classic, C]</v>
          </cell>
          <cell r="K11053">
            <v>631</v>
          </cell>
          <cell r="L11053" t="str">
            <v>All</v>
          </cell>
          <cell r="M11053" t="str">
            <v>INVEST_LEGAL_TYPE</v>
          </cell>
          <cell r="N11053" t="str">
            <v/>
          </cell>
          <cell r="O11053">
            <v>10</v>
          </cell>
          <cell r="P11053" t="str">
            <v>Register administrated, Pur Nominative or bearer</v>
          </cell>
          <cell r="Q11053" t="str">
            <v>SHARE_FORM</v>
          </cell>
          <cell r="R11053" t="str">
            <v>EUR</v>
          </cell>
          <cell r="S11053" t="str">
            <v/>
          </cell>
          <cell r="T11053">
            <v>1</v>
          </cell>
          <cell r="U11053" t="str">
            <v>Launched</v>
          </cell>
          <cell r="V11053" t="str">
            <v>PRODUCT_STATUS</v>
          </cell>
          <cell r="W11053" t="str">
            <v/>
          </cell>
          <cell r="X11053" t="str">
            <v/>
          </cell>
          <cell r="Y11053" t="str">
            <v/>
          </cell>
          <cell r="Z11053">
            <v>613701</v>
          </cell>
          <cell r="AA11053">
            <v>0</v>
          </cell>
          <cell r="AB11053" t="str">
            <v>No Benchmark</v>
          </cell>
          <cell r="AC11053" t="str">
            <v>EUR</v>
          </cell>
          <cell r="AE11053" t="str">
            <v/>
          </cell>
          <cell r="AF11053" t="str">
            <v/>
          </cell>
          <cell r="AH11053" t="str">
            <v/>
          </cell>
          <cell r="AI11053" t="str">
            <v/>
          </cell>
          <cell r="AJ11053" t="str">
            <v>CLAS</v>
          </cell>
          <cell r="AK11053" t="str">
            <v>Classic</v>
          </cell>
          <cell r="AL11053" t="str">
            <v>SHARE_CATEGORY</v>
          </cell>
          <cell r="AM11053" t="str">
            <v>C</v>
          </cell>
          <cell r="AN11053" t="str">
            <v>Capitalisation</v>
          </cell>
          <cell r="AO11053" t="str">
            <v>SHARE_TYPE</v>
          </cell>
          <cell r="AP11053" t="str">
            <v/>
          </cell>
          <cell r="AQ11053" t="str">
            <v/>
          </cell>
          <cell r="AR11053" t="str">
            <v/>
          </cell>
          <cell r="AS11053" t="str">
            <v/>
          </cell>
          <cell r="AT11053" t="str">
            <v>N</v>
          </cell>
          <cell r="AV11053">
            <v>20250129</v>
          </cell>
          <cell r="AW11053">
            <v>20250129</v>
          </cell>
          <cell r="BB11053" t="str">
            <v>Y</v>
          </cell>
          <cell r="BC11053" t="str">
            <v>Yes</v>
          </cell>
          <cell r="BD11053" t="str">
            <v>DICI_KIID</v>
          </cell>
          <cell r="BE11053" t="str">
            <v/>
          </cell>
          <cell r="BF11053" t="str">
            <v/>
          </cell>
          <cell r="BG11053" t="str">
            <v/>
          </cell>
          <cell r="BH11053" t="str">
            <v/>
          </cell>
          <cell r="BI11053" t="str">
            <v>Y</v>
          </cell>
          <cell r="BJ11053" t="str">
            <v>0.001</v>
          </cell>
          <cell r="BK11053" t="str">
            <v>Y</v>
          </cell>
          <cell r="BL11053" t="str">
            <v>0.01</v>
          </cell>
          <cell r="BM11053">
            <v>28</v>
          </cell>
          <cell r="BN11053" t="str">
            <v>L'investissement dans des instruments de marché monétaire et des obligations à court terme ayant une faible volatilité, et d'autre part l'existence d'une protection à la date d'échéance, justifient la catégorie de risque.</v>
          </cell>
          <cell r="BO11053" t="str">
            <v>RISK_NARRATIVE</v>
          </cell>
          <cell r="BP11053">
            <v>1</v>
          </cell>
          <cell r="BQ11053" t="str">
            <v>Y</v>
          </cell>
          <cell r="BS11053" t="str">
            <v/>
          </cell>
          <cell r="BT11053" t="str">
            <v/>
          </cell>
          <cell r="BU11053" t="str">
            <v>Y</v>
          </cell>
          <cell r="BV11053" t="str">
            <v/>
          </cell>
          <cell r="BW11053" t="str">
            <v>20261106</v>
          </cell>
          <cell r="BX11053" t="str">
            <v>BNP IP-FR</v>
          </cell>
          <cell r="BY11053" t="str">
            <v>BNP IP-FR</v>
          </cell>
          <cell r="BZ11053" t="str">
            <v>LIBRARY_FUNDSQUARE</v>
          </cell>
          <cell r="CA11053">
            <v>0.04</v>
          </cell>
          <cell r="CB11053">
            <v>1</v>
          </cell>
          <cell r="CC11053">
            <v>20241122</v>
          </cell>
          <cell r="CD11053">
            <v>0.04</v>
          </cell>
          <cell r="CE11053">
            <v>1</v>
          </cell>
          <cell r="CF11053">
            <v>1</v>
          </cell>
          <cell r="CH11053" t="str">
            <v>N</v>
          </cell>
          <cell r="CI11053" t="str">
            <v/>
          </cell>
          <cell r="CJ11053" t="str">
            <v/>
          </cell>
          <cell r="CK11053" t="str">
            <v/>
          </cell>
          <cell r="CL11053" t="str">
            <v/>
          </cell>
          <cell r="CM11053" t="str">
            <v>No Benchmark</v>
          </cell>
          <cell r="CN11053" t="str">
            <v/>
          </cell>
          <cell r="CO11053" t="str">
            <v/>
          </cell>
          <cell r="CQ11053" t="str">
            <v/>
          </cell>
          <cell r="CR11053" t="str">
            <v/>
          </cell>
          <cell r="CS11053" t="str">
            <v/>
          </cell>
          <cell r="CT11053">
            <v>4</v>
          </cell>
          <cell r="CU11053" t="str">
            <v>CAT 3</v>
          </cell>
          <cell r="CV11053" t="str">
            <v>PRIIPS_CATEGORY</v>
          </cell>
          <cell r="CW11053">
            <v>0.04</v>
          </cell>
          <cell r="CZ11053" t="str">
            <v/>
          </cell>
          <cell r="DB11053" t="str">
            <v/>
          </cell>
          <cell r="DC11053" t="str">
            <v/>
          </cell>
          <cell r="DD11053" t="str">
            <v/>
          </cell>
          <cell r="DE11053">
            <v>265662</v>
          </cell>
          <cell r="DF11053" t="str">
            <v>BM PRIIPS BNP PARIBAS GARANZIA CAPITALE 1 ANNO II [44777]</v>
          </cell>
          <cell r="DG11053" t="str">
            <v>EUR</v>
          </cell>
          <cell r="DH11053" t="str">
            <v>BNP PARIBAS GARANZIA CAPITALE 1 ANNO II [Classic, C]</v>
          </cell>
          <cell r="DI11053" t="str">
            <v>Y</v>
          </cell>
          <cell r="DJ11053">
            <v>20250129</v>
          </cell>
          <cell r="DL11053" t="str">
            <v/>
          </cell>
          <cell r="DM11053" t="str">
            <v/>
          </cell>
          <cell r="DN11053" t="str">
            <v/>
          </cell>
          <cell r="DP11053" t="str">
            <v/>
          </cell>
          <cell r="DQ11053" t="str">
            <v/>
          </cell>
          <cell r="DR11053" t="str">
            <v/>
          </cell>
          <cell r="DS11053" t="str">
            <v/>
          </cell>
          <cell r="DT11053" t="str">
            <v/>
          </cell>
        </row>
        <row r="11054">
          <cell r="I11054" t="str">
            <v>FR001400XCU5</v>
          </cell>
          <cell r="J11054" t="str">
            <v>BNP PARIBAS GARANZIA CAPITALE 1 ANNO II [BC, C]</v>
          </cell>
          <cell r="K11054">
            <v>632</v>
          </cell>
          <cell r="L11054" t="str">
            <v>Authorised Investors</v>
          </cell>
          <cell r="M11054" t="str">
            <v>INVEST_LEGAL_TYPE</v>
          </cell>
          <cell r="N11054" t="str">
            <v/>
          </cell>
          <cell r="O11054">
            <v>10</v>
          </cell>
          <cell r="P11054" t="str">
            <v>Register administrated, Pur Nominative or bearer</v>
          </cell>
          <cell r="Q11054" t="str">
            <v>SHARE_FORM</v>
          </cell>
          <cell r="R11054" t="str">
            <v>EUR</v>
          </cell>
          <cell r="S11054" t="str">
            <v/>
          </cell>
          <cell r="T11054">
            <v>1</v>
          </cell>
          <cell r="U11054" t="str">
            <v>Launched</v>
          </cell>
          <cell r="V11054" t="str">
            <v>PRODUCT_STATUS</v>
          </cell>
          <cell r="W11054" t="str">
            <v/>
          </cell>
          <cell r="X11054" t="str">
            <v/>
          </cell>
          <cell r="Y11054" t="str">
            <v/>
          </cell>
          <cell r="Z11054">
            <v>613701</v>
          </cell>
          <cell r="AA11054">
            <v>0</v>
          </cell>
          <cell r="AB11054" t="str">
            <v>No Benchmark</v>
          </cell>
          <cell r="AC11054" t="str">
            <v>EUR</v>
          </cell>
          <cell r="AE11054" t="str">
            <v/>
          </cell>
          <cell r="AF11054" t="str">
            <v/>
          </cell>
          <cell r="AH11054" t="str">
            <v/>
          </cell>
          <cell r="AI11054" t="str">
            <v/>
          </cell>
          <cell r="AJ11054" t="str">
            <v>BC</v>
          </cell>
          <cell r="AK11054" t="str">
            <v>BC</v>
          </cell>
          <cell r="AL11054" t="str">
            <v>SHARE_CATEGORY</v>
          </cell>
          <cell r="AM11054" t="str">
            <v>C</v>
          </cell>
          <cell r="AN11054" t="str">
            <v>Capitalisation</v>
          </cell>
          <cell r="AO11054" t="str">
            <v>SHARE_TYPE</v>
          </cell>
          <cell r="AP11054" t="str">
            <v/>
          </cell>
          <cell r="AQ11054" t="str">
            <v/>
          </cell>
          <cell r="AR11054" t="str">
            <v/>
          </cell>
          <cell r="AS11054" t="str">
            <v/>
          </cell>
          <cell r="AT11054" t="str">
            <v>N</v>
          </cell>
          <cell r="AV11054">
            <v>20250228</v>
          </cell>
          <cell r="AW11054">
            <v>20250307</v>
          </cell>
          <cell r="BB11054" t="str">
            <v>Y</v>
          </cell>
          <cell r="BC11054" t="str">
            <v>Yes</v>
          </cell>
          <cell r="BD11054" t="str">
            <v>DICI_KIID</v>
          </cell>
          <cell r="BE11054" t="str">
            <v/>
          </cell>
          <cell r="BF11054" t="str">
            <v/>
          </cell>
          <cell r="BG11054" t="str">
            <v/>
          </cell>
          <cell r="BH11054" t="str">
            <v/>
          </cell>
          <cell r="BI11054" t="str">
            <v>Y</v>
          </cell>
          <cell r="BJ11054" t="str">
            <v>0.001</v>
          </cell>
          <cell r="BK11054" t="str">
            <v>Y</v>
          </cell>
          <cell r="BL11054" t="str">
            <v>0.01</v>
          </cell>
          <cell r="BM11054">
            <v>28</v>
          </cell>
          <cell r="BN11054" t="str">
            <v>L'investissement dans des instruments de marché monétaire et des obligations à court terme ayant une faible volatilité, et d'autre part l'existence d'une protection à la date d'échéance, justifient la catégorie de risque.</v>
          </cell>
          <cell r="BO11054" t="str">
            <v>RISK_NARRATIVE</v>
          </cell>
          <cell r="BP11054">
            <v>1</v>
          </cell>
          <cell r="BQ11054" t="str">
            <v>Y</v>
          </cell>
          <cell r="BS11054" t="str">
            <v/>
          </cell>
          <cell r="BT11054" t="str">
            <v/>
          </cell>
          <cell r="BU11054" t="str">
            <v>Y</v>
          </cell>
          <cell r="BV11054" t="str">
            <v/>
          </cell>
          <cell r="BW11054" t="str">
            <v>20261106</v>
          </cell>
          <cell r="BX11054" t="str">
            <v>BNP IP-FR</v>
          </cell>
          <cell r="BY11054" t="str">
            <v>BNP IP-FR</v>
          </cell>
          <cell r="BZ11054" t="str">
            <v>LIBRARY_FUNDSQUARE</v>
          </cell>
          <cell r="CA11054">
            <v>0.04</v>
          </cell>
          <cell r="CB11054">
            <v>1</v>
          </cell>
          <cell r="CC11054">
            <v>20241122</v>
          </cell>
          <cell r="CD11054">
            <v>0.04</v>
          </cell>
          <cell r="CE11054">
            <v>1</v>
          </cell>
          <cell r="CF11054">
            <v>1</v>
          </cell>
          <cell r="CH11054" t="str">
            <v>N</v>
          </cell>
          <cell r="CI11054" t="str">
            <v/>
          </cell>
          <cell r="CJ11054" t="str">
            <v/>
          </cell>
          <cell r="CK11054" t="str">
            <v/>
          </cell>
          <cell r="CL11054" t="str">
            <v/>
          </cell>
          <cell r="CM11054" t="str">
            <v/>
          </cell>
          <cell r="CN11054" t="str">
            <v/>
          </cell>
          <cell r="CO11054" t="str">
            <v/>
          </cell>
          <cell r="CQ11054" t="str">
            <v/>
          </cell>
          <cell r="CR11054" t="str">
            <v/>
          </cell>
          <cell r="CS11054" t="str">
            <v/>
          </cell>
          <cell r="CT11054">
            <v>4</v>
          </cell>
          <cell r="CU11054" t="str">
            <v>CAT 3</v>
          </cell>
          <cell r="CV11054" t="str">
            <v>PRIIPS_CATEGORY</v>
          </cell>
          <cell r="CW11054">
            <v>0.04</v>
          </cell>
          <cell r="CZ11054" t="str">
            <v/>
          </cell>
          <cell r="DB11054" t="str">
            <v/>
          </cell>
          <cell r="DC11054" t="str">
            <v/>
          </cell>
          <cell r="DD11054" t="str">
            <v/>
          </cell>
          <cell r="DE11054">
            <v>265662</v>
          </cell>
          <cell r="DF11054" t="str">
            <v>BM PRIIPS BNP PARIBAS GARANZIA CAPITALE 1 ANNO II [44777]</v>
          </cell>
          <cell r="DG11054" t="str">
            <v>EUR</v>
          </cell>
          <cell r="DH11054" t="str">
            <v>BNP PARIBAS GARANZIA CAPITALE 1 ANNO II [Classic, C]</v>
          </cell>
          <cell r="DI11054" t="str">
            <v>N</v>
          </cell>
          <cell r="DL11054" t="str">
            <v/>
          </cell>
          <cell r="DM11054" t="str">
            <v/>
          </cell>
          <cell r="DN11054" t="str">
            <v/>
          </cell>
          <cell r="DP11054" t="str">
            <v/>
          </cell>
          <cell r="DQ11054" t="str">
            <v/>
          </cell>
          <cell r="DR11054" t="str">
            <v/>
          </cell>
          <cell r="DS11054" t="str">
            <v/>
          </cell>
          <cell r="DT11054" t="str">
            <v/>
          </cell>
        </row>
        <row r="11055">
          <cell r="I11055" t="str">
            <v>LU2993397855</v>
          </cell>
          <cell r="J11055" t="str">
            <v>BNP PARIBAS EASY Alpha Enhanced EUR Corp Bond [X, D]</v>
          </cell>
          <cell r="K11055">
            <v>632</v>
          </cell>
          <cell r="L11055" t="str">
            <v>Authorised Investors</v>
          </cell>
          <cell r="M11055" t="str">
            <v>INVEST_LEGAL_TYPE</v>
          </cell>
          <cell r="N11055" t="str">
            <v/>
          </cell>
          <cell r="O11055">
            <v>3</v>
          </cell>
          <cell r="P11055" t="str">
            <v>Registered or Bearer</v>
          </cell>
          <cell r="Q11055" t="str">
            <v>SHARE_FORM</v>
          </cell>
          <cell r="R11055" t="str">
            <v>EUR</v>
          </cell>
          <cell r="S11055" t="str">
            <v/>
          </cell>
          <cell r="T11055">
            <v>11</v>
          </cell>
          <cell r="U11055" t="str">
            <v>Not yet launched</v>
          </cell>
          <cell r="V11055" t="str">
            <v>PRODUCT_STATUS</v>
          </cell>
          <cell r="W11055" t="str">
            <v/>
          </cell>
          <cell r="X11055" t="str">
            <v/>
          </cell>
          <cell r="Y11055" t="str">
            <v/>
          </cell>
          <cell r="Z11055">
            <v>623433</v>
          </cell>
          <cell r="AA11055">
            <v>265961</v>
          </cell>
          <cell r="AB11055" t="str">
            <v>BM BNP PARIBAS EASY Alpha Enhanced EUR Corp Bond [44778]</v>
          </cell>
          <cell r="AC11055" t="str">
            <v>EUR</v>
          </cell>
          <cell r="AE11055" t="str">
            <v/>
          </cell>
          <cell r="AF11055" t="str">
            <v/>
          </cell>
          <cell r="AH11055" t="str">
            <v/>
          </cell>
          <cell r="AI11055" t="str">
            <v/>
          </cell>
          <cell r="AJ11055" t="str">
            <v>X</v>
          </cell>
          <cell r="AK11055" t="str">
            <v>X</v>
          </cell>
          <cell r="AL11055" t="str">
            <v>SHARE_CATEGORY</v>
          </cell>
          <cell r="AM11055" t="str">
            <v>D</v>
          </cell>
          <cell r="AN11055" t="str">
            <v>Distribution</v>
          </cell>
          <cell r="AO11055" t="str">
            <v>SHARE_TYPE</v>
          </cell>
          <cell r="AP11055" t="str">
            <v/>
          </cell>
          <cell r="AQ11055" t="str">
            <v>Y</v>
          </cell>
          <cell r="AR11055" t="str">
            <v>Annually</v>
          </cell>
          <cell r="AS11055" t="str">
            <v>DIVIDEND_FREQUENCY</v>
          </cell>
          <cell r="AT11055" t="str">
            <v>N</v>
          </cell>
          <cell r="AU11055">
            <v>20250228</v>
          </cell>
          <cell r="AV11055">
            <v>20250303</v>
          </cell>
          <cell r="BB11055" t="str">
            <v>Y</v>
          </cell>
          <cell r="BC11055" t="str">
            <v>Yes</v>
          </cell>
          <cell r="BD11055" t="str">
            <v>DICI_KIID</v>
          </cell>
          <cell r="BE11055" t="str">
            <v/>
          </cell>
          <cell r="BF11055" t="str">
            <v/>
          </cell>
          <cell r="BG11055" t="str">
            <v/>
          </cell>
          <cell r="BH11055" t="str">
            <v/>
          </cell>
          <cell r="BI11055" t="str">
            <v>Y</v>
          </cell>
          <cell r="BJ11055" t="str">
            <v>0.001</v>
          </cell>
          <cell r="BK11055" t="str">
            <v>Y</v>
          </cell>
          <cell r="BL11055" t="str">
            <v>0.0001</v>
          </cell>
          <cell r="BM11055">
            <v>71</v>
          </cell>
          <cell r="BN110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55" t="str">
            <v>RISK_NARRATIVE</v>
          </cell>
          <cell r="BP11055">
            <v>3</v>
          </cell>
          <cell r="BQ11055" t="str">
            <v>N</v>
          </cell>
          <cell r="BS11055" t="str">
            <v/>
          </cell>
          <cell r="BT11055" t="str">
            <v/>
          </cell>
          <cell r="BU11055" t="str">
            <v/>
          </cell>
          <cell r="BV11055" t="str">
            <v/>
          </cell>
          <cell r="BW11055" t="str">
            <v/>
          </cell>
          <cell r="BX11055" t="str">
            <v>BNP IP-LU</v>
          </cell>
          <cell r="BY11055" t="str">
            <v>BNP IP-LU</v>
          </cell>
          <cell r="BZ11055" t="str">
            <v>LIBRARY_FUNDSQUARE</v>
          </cell>
          <cell r="CA11055">
            <v>4.12</v>
          </cell>
          <cell r="CB11055">
            <v>2</v>
          </cell>
          <cell r="CC11055">
            <v>20241220</v>
          </cell>
          <cell r="CD11055">
            <v>4.12</v>
          </cell>
          <cell r="CE11055">
            <v>2</v>
          </cell>
          <cell r="CF11055">
            <v>1</v>
          </cell>
          <cell r="CG11055">
            <v>7</v>
          </cell>
          <cell r="CH11055" t="str">
            <v>N</v>
          </cell>
          <cell r="CI11055" t="str">
            <v/>
          </cell>
          <cell r="CJ11055" t="str">
            <v/>
          </cell>
          <cell r="CK11055" t="str">
            <v/>
          </cell>
          <cell r="CL11055" t="str">
            <v/>
          </cell>
          <cell r="CM11055" t="str">
            <v>Bloomberg Euro Aggregate Corporate (EUR) RI</v>
          </cell>
          <cell r="CN11055" t="str">
            <v/>
          </cell>
          <cell r="CO11055" t="str">
            <v/>
          </cell>
          <cell r="CP11055">
            <v>265961</v>
          </cell>
          <cell r="CQ11055" t="str">
            <v>BM BNP PARIBAS EASY Alpha Enhanced EUR Corp Bond [44778]</v>
          </cell>
          <cell r="CR11055" t="str">
            <v>EUR</v>
          </cell>
          <cell r="CS11055" t="str">
            <v>Bloomberg Euro Aggregate Corporate (EUR) RI</v>
          </cell>
          <cell r="CT11055">
            <v>1</v>
          </cell>
          <cell r="CU11055" t="str">
            <v>CAT 2</v>
          </cell>
          <cell r="CV11055" t="str">
            <v>PRIIPS_CATEGORY</v>
          </cell>
          <cell r="CW11055">
            <v>4.12</v>
          </cell>
          <cell r="CX11055">
            <v>4.12</v>
          </cell>
          <cell r="CY11055">
            <v>4.12</v>
          </cell>
          <cell r="CZ11055" t="str">
            <v/>
          </cell>
          <cell r="DB11055" t="str">
            <v/>
          </cell>
          <cell r="DC11055" t="str">
            <v/>
          </cell>
          <cell r="DD11055" t="str">
            <v/>
          </cell>
          <cell r="DE11055">
            <v>265962</v>
          </cell>
          <cell r="DF11055" t="str">
            <v>BM PRIIPS BNP PARIBAS EASY Alpha Enhanced EUR Corp Bond [44778]</v>
          </cell>
          <cell r="DG11055" t="str">
            <v>EUR</v>
          </cell>
          <cell r="DH11055" t="str">
            <v>BNP PARIBAS EASY Alpha Enhanced EUR Corporate Bond [UCITS ETF, C]</v>
          </cell>
          <cell r="DI11055" t="str">
            <v>N</v>
          </cell>
          <cell r="DL11055" t="str">
            <v/>
          </cell>
          <cell r="DM11055" t="str">
            <v/>
          </cell>
          <cell r="DN11055" t="str">
            <v/>
          </cell>
          <cell r="DP11055" t="str">
            <v/>
          </cell>
          <cell r="DQ11055" t="str">
            <v/>
          </cell>
          <cell r="DR11055" t="str">
            <v/>
          </cell>
          <cell r="DS11055" t="str">
            <v/>
          </cell>
          <cell r="DT11055" t="str">
            <v/>
          </cell>
        </row>
        <row r="11056">
          <cell r="I11056" t="str">
            <v>LU2993396881</v>
          </cell>
          <cell r="J11056" t="str">
            <v>BNP PARIBAS EASY Alpha Enhanced EUR Corp Bond [Privilege PF, C]</v>
          </cell>
          <cell r="K11056">
            <v>638</v>
          </cell>
          <cell r="L11056" t="str">
            <v>Distributors,  Managers, All</v>
          </cell>
          <cell r="M11056" t="str">
            <v>INVEST_LEGAL_TYPE</v>
          </cell>
          <cell r="N11056" t="str">
            <v/>
          </cell>
          <cell r="O11056">
            <v>3</v>
          </cell>
          <cell r="P11056" t="str">
            <v>Registered or Bearer</v>
          </cell>
          <cell r="Q11056" t="str">
            <v>SHARE_FORM</v>
          </cell>
          <cell r="R11056" t="str">
            <v>EUR</v>
          </cell>
          <cell r="S11056" t="str">
            <v/>
          </cell>
          <cell r="T11056">
            <v>11</v>
          </cell>
          <cell r="U11056" t="str">
            <v>Not yet launched</v>
          </cell>
          <cell r="V11056" t="str">
            <v>PRODUCT_STATUS</v>
          </cell>
          <cell r="W11056" t="str">
            <v/>
          </cell>
          <cell r="X11056" t="str">
            <v/>
          </cell>
          <cell r="Y11056" t="str">
            <v/>
          </cell>
          <cell r="Z11056">
            <v>623433</v>
          </cell>
          <cell r="AA11056">
            <v>265961</v>
          </cell>
          <cell r="AB11056" t="str">
            <v>BM BNP PARIBAS EASY Alpha Enhanced EUR Corp Bond [44778]</v>
          </cell>
          <cell r="AC11056" t="str">
            <v>EUR</v>
          </cell>
          <cell r="AE11056" t="str">
            <v/>
          </cell>
          <cell r="AF11056" t="str">
            <v/>
          </cell>
          <cell r="AH11056" t="str">
            <v/>
          </cell>
          <cell r="AI11056" t="str">
            <v/>
          </cell>
          <cell r="AJ11056" t="str">
            <v>PRIVILEGEPF</v>
          </cell>
          <cell r="AK11056" t="str">
            <v>Privilege PF</v>
          </cell>
          <cell r="AL11056" t="str">
            <v>SHARE_CATEGORY</v>
          </cell>
          <cell r="AM11056" t="str">
            <v>C</v>
          </cell>
          <cell r="AN11056" t="str">
            <v>Capitalisation</v>
          </cell>
          <cell r="AO11056" t="str">
            <v>SHARE_TYPE</v>
          </cell>
          <cell r="AP11056" t="str">
            <v/>
          </cell>
          <cell r="AQ11056" t="str">
            <v/>
          </cell>
          <cell r="AR11056" t="str">
            <v/>
          </cell>
          <cell r="AS11056" t="str">
            <v/>
          </cell>
          <cell r="AT11056" t="str">
            <v>N</v>
          </cell>
          <cell r="AU11056">
            <v>20250228</v>
          </cell>
          <cell r="AV11056">
            <v>20250303</v>
          </cell>
          <cell r="BB11056" t="str">
            <v>Y</v>
          </cell>
          <cell r="BC11056" t="str">
            <v>Yes</v>
          </cell>
          <cell r="BD11056" t="str">
            <v>DICI_KIID</v>
          </cell>
          <cell r="BE11056" t="str">
            <v/>
          </cell>
          <cell r="BF11056" t="str">
            <v/>
          </cell>
          <cell r="BG11056" t="str">
            <v/>
          </cell>
          <cell r="BH11056" t="str">
            <v/>
          </cell>
          <cell r="BI11056" t="str">
            <v>Y</v>
          </cell>
          <cell r="BJ11056" t="str">
            <v>0.001</v>
          </cell>
          <cell r="BK11056" t="str">
            <v>Y</v>
          </cell>
          <cell r="BL11056" t="str">
            <v>0.0001</v>
          </cell>
          <cell r="BM11056">
            <v>71</v>
          </cell>
          <cell r="BN110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56" t="str">
            <v>RISK_NARRATIVE</v>
          </cell>
          <cell r="BP11056">
            <v>3</v>
          </cell>
          <cell r="BQ11056" t="str">
            <v>Y</v>
          </cell>
          <cell r="BS11056" t="str">
            <v/>
          </cell>
          <cell r="BT11056" t="str">
            <v/>
          </cell>
          <cell r="BU11056" t="str">
            <v/>
          </cell>
          <cell r="BV11056" t="str">
            <v/>
          </cell>
          <cell r="BW11056" t="str">
            <v/>
          </cell>
          <cell r="BX11056" t="str">
            <v>BNP IP-LU</v>
          </cell>
          <cell r="BY11056" t="str">
            <v>BNP IP-LU</v>
          </cell>
          <cell r="BZ11056" t="str">
            <v>LIBRARY_FUNDSQUARE</v>
          </cell>
          <cell r="CA11056">
            <v>4.12</v>
          </cell>
          <cell r="CB11056">
            <v>2</v>
          </cell>
          <cell r="CC11056">
            <v>20241220</v>
          </cell>
          <cell r="CD11056">
            <v>4.12</v>
          </cell>
          <cell r="CE11056">
            <v>2</v>
          </cell>
          <cell r="CF11056">
            <v>1</v>
          </cell>
          <cell r="CG11056">
            <v>7</v>
          </cell>
          <cell r="CH11056" t="str">
            <v>N</v>
          </cell>
          <cell r="CI11056" t="str">
            <v/>
          </cell>
          <cell r="CJ11056" t="str">
            <v/>
          </cell>
          <cell r="CK11056" t="str">
            <v/>
          </cell>
          <cell r="CL11056" t="str">
            <v/>
          </cell>
          <cell r="CM11056" t="str">
            <v>Bloomberg Euro Aggregate Corporate (EUR) RI</v>
          </cell>
          <cell r="CN11056" t="str">
            <v/>
          </cell>
          <cell r="CO11056" t="str">
            <v/>
          </cell>
          <cell r="CP11056">
            <v>265961</v>
          </cell>
          <cell r="CQ11056" t="str">
            <v>BM BNP PARIBAS EASY Alpha Enhanced EUR Corp Bond [44778]</v>
          </cell>
          <cell r="CR11056" t="str">
            <v>EUR</v>
          </cell>
          <cell r="CS11056" t="str">
            <v>Bloomberg Euro Aggregate Corporate (EUR) RI</v>
          </cell>
          <cell r="CT11056">
            <v>1</v>
          </cell>
          <cell r="CU11056" t="str">
            <v>CAT 2</v>
          </cell>
          <cell r="CV11056" t="str">
            <v>PRIIPS_CATEGORY</v>
          </cell>
          <cell r="CW11056">
            <v>4.12</v>
          </cell>
          <cell r="CX11056">
            <v>4.12</v>
          </cell>
          <cell r="CY11056">
            <v>4.12</v>
          </cell>
          <cell r="CZ11056" t="str">
            <v/>
          </cell>
          <cell r="DB11056" t="str">
            <v/>
          </cell>
          <cell r="DC11056" t="str">
            <v/>
          </cell>
          <cell r="DD11056" t="str">
            <v/>
          </cell>
          <cell r="DE11056">
            <v>265962</v>
          </cell>
          <cell r="DF11056" t="str">
            <v>BM PRIIPS BNP PARIBAS EASY Alpha Enhanced EUR Corp Bond [44778]</v>
          </cell>
          <cell r="DG11056" t="str">
            <v>EUR</v>
          </cell>
          <cell r="DH11056" t="str">
            <v>BNP PARIBAS EASY Alpha Enhanced EUR Corporate Bond [UCITS ETF, C]</v>
          </cell>
          <cell r="DI11056" t="str">
            <v>N</v>
          </cell>
          <cell r="DL11056" t="str">
            <v/>
          </cell>
          <cell r="DM11056" t="str">
            <v/>
          </cell>
          <cell r="DN11056" t="str">
            <v/>
          </cell>
          <cell r="DP11056" t="str">
            <v/>
          </cell>
          <cell r="DQ11056" t="str">
            <v/>
          </cell>
          <cell r="DR11056" t="str">
            <v/>
          </cell>
          <cell r="DS11056" t="str">
            <v/>
          </cell>
          <cell r="DT11056" t="str">
            <v/>
          </cell>
        </row>
        <row r="11057">
          <cell r="I11057" t="str">
            <v>LU2993394597</v>
          </cell>
          <cell r="J11057" t="str">
            <v>BNP PARIBAS EASY Alpha Enhanced EUR Corp Bond [UCITS ETF PF, C]</v>
          </cell>
          <cell r="K11057">
            <v>631</v>
          </cell>
          <cell r="L11057" t="str">
            <v>All</v>
          </cell>
          <cell r="M11057" t="str">
            <v>INVEST_LEGAL_TYPE</v>
          </cell>
          <cell r="N11057" t="str">
            <v>Primary market: Authorised Participants and Authorised Investors // Secondary market: All</v>
          </cell>
          <cell r="O11057">
            <v>3</v>
          </cell>
          <cell r="P11057" t="str">
            <v>Registered or Bearer</v>
          </cell>
          <cell r="Q11057" t="str">
            <v>SHARE_FORM</v>
          </cell>
          <cell r="R11057" t="str">
            <v>EUR</v>
          </cell>
          <cell r="S11057" t="str">
            <v/>
          </cell>
          <cell r="T11057">
            <v>11</v>
          </cell>
          <cell r="U11057" t="str">
            <v>Not yet launched</v>
          </cell>
          <cell r="V11057" t="str">
            <v>PRODUCT_STATUS</v>
          </cell>
          <cell r="W11057" t="str">
            <v/>
          </cell>
          <cell r="X11057" t="str">
            <v/>
          </cell>
          <cell r="Y11057" t="str">
            <v/>
          </cell>
          <cell r="Z11057">
            <v>623433</v>
          </cell>
          <cell r="AA11057">
            <v>265961</v>
          </cell>
          <cell r="AB11057" t="str">
            <v>BM BNP PARIBAS EASY Alpha Enhanced EUR Corp Bond [44778]</v>
          </cell>
          <cell r="AC11057" t="str">
            <v>EUR</v>
          </cell>
          <cell r="AE11057" t="str">
            <v/>
          </cell>
          <cell r="AF11057" t="str">
            <v/>
          </cell>
          <cell r="AH11057" t="str">
            <v/>
          </cell>
          <cell r="AI11057" t="str">
            <v/>
          </cell>
          <cell r="AJ11057" t="str">
            <v>UCITSETFPF</v>
          </cell>
          <cell r="AK11057" t="str">
            <v>UCITS ETF PF</v>
          </cell>
          <cell r="AL11057" t="str">
            <v>SHARE_CATEGORY</v>
          </cell>
          <cell r="AM11057" t="str">
            <v>C</v>
          </cell>
          <cell r="AN11057" t="str">
            <v>Capitalisation</v>
          </cell>
          <cell r="AO11057" t="str">
            <v>SHARE_TYPE</v>
          </cell>
          <cell r="AP11057" t="str">
            <v/>
          </cell>
          <cell r="AQ11057" t="str">
            <v/>
          </cell>
          <cell r="AR11057" t="str">
            <v/>
          </cell>
          <cell r="AS11057" t="str">
            <v/>
          </cell>
          <cell r="AT11057" t="str">
            <v>N</v>
          </cell>
          <cell r="AU11057">
            <v>20250228</v>
          </cell>
          <cell r="AV11057">
            <v>20250303</v>
          </cell>
          <cell r="BB11057" t="str">
            <v>Y</v>
          </cell>
          <cell r="BC11057" t="str">
            <v>Yes</v>
          </cell>
          <cell r="BD11057" t="str">
            <v>DICI_KIID</v>
          </cell>
          <cell r="BE11057" t="str">
            <v/>
          </cell>
          <cell r="BF11057" t="str">
            <v/>
          </cell>
          <cell r="BG11057" t="str">
            <v/>
          </cell>
          <cell r="BH11057" t="str">
            <v/>
          </cell>
          <cell r="BI11057" t="str">
            <v>N</v>
          </cell>
          <cell r="BJ11057" t="str">
            <v/>
          </cell>
          <cell r="BK11057" t="str">
            <v>Y</v>
          </cell>
          <cell r="BL11057" t="str">
            <v>0.0001</v>
          </cell>
          <cell r="BM11057">
            <v>71</v>
          </cell>
          <cell r="BN110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57" t="str">
            <v>RISK_NARRATIVE</v>
          </cell>
          <cell r="BP11057">
            <v>3</v>
          </cell>
          <cell r="BQ11057" t="str">
            <v>Y</v>
          </cell>
          <cell r="BS11057" t="str">
            <v/>
          </cell>
          <cell r="BT11057" t="str">
            <v/>
          </cell>
          <cell r="BU11057" t="str">
            <v/>
          </cell>
          <cell r="BV11057" t="str">
            <v/>
          </cell>
          <cell r="BW11057" t="str">
            <v/>
          </cell>
          <cell r="BX11057" t="str">
            <v>BNP IP-LU</v>
          </cell>
          <cell r="BY11057" t="str">
            <v>BNP IP-LU</v>
          </cell>
          <cell r="BZ11057" t="str">
            <v>LIBRARY_FUNDSQUARE</v>
          </cell>
          <cell r="CA11057">
            <v>4.12</v>
          </cell>
          <cell r="CB11057">
            <v>2</v>
          </cell>
          <cell r="CC11057">
            <v>20241220</v>
          </cell>
          <cell r="CD11057">
            <v>4.12</v>
          </cell>
          <cell r="CE11057">
            <v>2</v>
          </cell>
          <cell r="CF11057">
            <v>1</v>
          </cell>
          <cell r="CG11057">
            <v>7</v>
          </cell>
          <cell r="CH11057" t="str">
            <v>Y</v>
          </cell>
          <cell r="CI11057" t="str">
            <v/>
          </cell>
          <cell r="CJ11057" t="str">
            <v/>
          </cell>
          <cell r="CK11057" t="str">
            <v/>
          </cell>
          <cell r="CL11057" t="str">
            <v/>
          </cell>
          <cell r="CM11057" t="str">
            <v>Bloomberg Euro Aggregate Corporate (EUR) RI</v>
          </cell>
          <cell r="CN11057" t="str">
            <v/>
          </cell>
          <cell r="CO11057" t="str">
            <v/>
          </cell>
          <cell r="CP11057">
            <v>265961</v>
          </cell>
          <cell r="CQ11057" t="str">
            <v>BM BNP PARIBAS EASY Alpha Enhanced EUR Corp Bond [44778]</v>
          </cell>
          <cell r="CR11057" t="str">
            <v>EUR</v>
          </cell>
          <cell r="CS11057" t="str">
            <v>Bloomberg Euro Aggregate Corporate (EUR) RI</v>
          </cell>
          <cell r="CT11057">
            <v>1</v>
          </cell>
          <cell r="CU11057" t="str">
            <v>CAT 2</v>
          </cell>
          <cell r="CV11057" t="str">
            <v>PRIIPS_CATEGORY</v>
          </cell>
          <cell r="CW11057">
            <v>4.12</v>
          </cell>
          <cell r="CX11057">
            <v>4.12</v>
          </cell>
          <cell r="CY11057">
            <v>4.12</v>
          </cell>
          <cell r="CZ11057" t="str">
            <v/>
          </cell>
          <cell r="DB11057" t="str">
            <v/>
          </cell>
          <cell r="DC11057" t="str">
            <v/>
          </cell>
          <cell r="DD11057" t="str">
            <v/>
          </cell>
          <cell r="DE11057">
            <v>265962</v>
          </cell>
          <cell r="DF11057" t="str">
            <v>BM PRIIPS BNP PARIBAS EASY Alpha Enhanced EUR Corp Bond [44778]</v>
          </cell>
          <cell r="DG11057" t="str">
            <v>EUR</v>
          </cell>
          <cell r="DH11057" t="str">
            <v>BNP PARIBAS EASY Alpha Enhanced EUR Corporate Bond [UCITS ETF, C]</v>
          </cell>
          <cell r="DI11057" t="str">
            <v>N</v>
          </cell>
          <cell r="DL11057" t="str">
            <v/>
          </cell>
          <cell r="DM11057" t="str">
            <v/>
          </cell>
          <cell r="DN11057" t="str">
            <v/>
          </cell>
          <cell r="DP11057" t="str">
            <v/>
          </cell>
          <cell r="DQ11057" t="str">
            <v/>
          </cell>
          <cell r="DR11057" t="str">
            <v/>
          </cell>
          <cell r="DS11057" t="str">
            <v/>
          </cell>
          <cell r="DT11057" t="str">
            <v/>
          </cell>
        </row>
        <row r="11058">
          <cell r="I11058" t="str">
            <v>LU2993397186</v>
          </cell>
          <cell r="J11058" t="str">
            <v>BNP PARIBAS EASY Alpha Enhanced EUR Corp Bond [I, D]</v>
          </cell>
          <cell r="K11058">
            <v>991</v>
          </cell>
          <cell r="L11058" t="str">
            <v>Institutionnal clients and UCI</v>
          </cell>
          <cell r="M11058" t="str">
            <v>INVEST_LEGAL_TYPE</v>
          </cell>
          <cell r="N11058" t="str">
            <v/>
          </cell>
          <cell r="O11058">
            <v>3</v>
          </cell>
          <cell r="P11058" t="str">
            <v>Registered or Bearer</v>
          </cell>
          <cell r="Q11058" t="str">
            <v>SHARE_FORM</v>
          </cell>
          <cell r="R11058" t="str">
            <v>EUR</v>
          </cell>
          <cell r="S11058" t="str">
            <v/>
          </cell>
          <cell r="T11058">
            <v>11</v>
          </cell>
          <cell r="U11058" t="str">
            <v>Not yet launched</v>
          </cell>
          <cell r="V11058" t="str">
            <v>PRODUCT_STATUS</v>
          </cell>
          <cell r="W11058" t="str">
            <v/>
          </cell>
          <cell r="X11058" t="str">
            <v/>
          </cell>
          <cell r="Y11058" t="str">
            <v/>
          </cell>
          <cell r="Z11058">
            <v>623433</v>
          </cell>
          <cell r="AA11058">
            <v>265961</v>
          </cell>
          <cell r="AB11058" t="str">
            <v>BM BNP PARIBAS EASY Alpha Enhanced EUR Corp Bond [44778]</v>
          </cell>
          <cell r="AC11058" t="str">
            <v>EUR</v>
          </cell>
          <cell r="AE11058" t="str">
            <v/>
          </cell>
          <cell r="AF11058" t="str">
            <v/>
          </cell>
          <cell r="AH11058" t="str">
            <v/>
          </cell>
          <cell r="AI11058" t="str">
            <v/>
          </cell>
          <cell r="AJ11058" t="str">
            <v>CASH</v>
          </cell>
          <cell r="AK11058" t="str">
            <v>I</v>
          </cell>
          <cell r="AL11058" t="str">
            <v>SHARE_CATEGORY</v>
          </cell>
          <cell r="AM11058" t="str">
            <v>D</v>
          </cell>
          <cell r="AN11058" t="str">
            <v>Distribution</v>
          </cell>
          <cell r="AO11058" t="str">
            <v>SHARE_TYPE</v>
          </cell>
          <cell r="AP11058" t="str">
            <v/>
          </cell>
          <cell r="AQ11058" t="str">
            <v>Y</v>
          </cell>
          <cell r="AR11058" t="str">
            <v>Annually</v>
          </cell>
          <cell r="AS11058" t="str">
            <v>DIVIDEND_FREQUENCY</v>
          </cell>
          <cell r="AT11058" t="str">
            <v>N</v>
          </cell>
          <cell r="AU11058">
            <v>20250228</v>
          </cell>
          <cell r="AV11058">
            <v>20250303</v>
          </cell>
          <cell r="BB11058" t="str">
            <v>Y</v>
          </cell>
          <cell r="BC11058" t="str">
            <v>Yes</v>
          </cell>
          <cell r="BD11058" t="str">
            <v>DICI_KIID</v>
          </cell>
          <cell r="BE11058" t="str">
            <v/>
          </cell>
          <cell r="BF11058" t="str">
            <v/>
          </cell>
          <cell r="BG11058" t="str">
            <v/>
          </cell>
          <cell r="BH11058" t="str">
            <v/>
          </cell>
          <cell r="BI11058" t="str">
            <v>Y</v>
          </cell>
          <cell r="BJ11058" t="str">
            <v>0.001</v>
          </cell>
          <cell r="BK11058" t="str">
            <v>Y</v>
          </cell>
          <cell r="BL11058" t="str">
            <v>0.0001</v>
          </cell>
          <cell r="BM11058">
            <v>71</v>
          </cell>
          <cell r="BN110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58" t="str">
            <v>RISK_NARRATIVE</v>
          </cell>
          <cell r="BP11058">
            <v>3</v>
          </cell>
          <cell r="BQ11058" t="str">
            <v>Y</v>
          </cell>
          <cell r="BS11058" t="str">
            <v/>
          </cell>
          <cell r="BT11058" t="str">
            <v/>
          </cell>
          <cell r="BU11058" t="str">
            <v/>
          </cell>
          <cell r="BV11058" t="str">
            <v/>
          </cell>
          <cell r="BW11058" t="str">
            <v/>
          </cell>
          <cell r="BX11058" t="str">
            <v>BNP IP-LU</v>
          </cell>
          <cell r="BY11058" t="str">
            <v>BNP IP-LU</v>
          </cell>
          <cell r="BZ11058" t="str">
            <v>LIBRARY_FUNDSQUARE</v>
          </cell>
          <cell r="CA11058">
            <v>4.12</v>
          </cell>
          <cell r="CB11058">
            <v>2</v>
          </cell>
          <cell r="CC11058">
            <v>20241220</v>
          </cell>
          <cell r="CD11058">
            <v>4.12</v>
          </cell>
          <cell r="CE11058">
            <v>2</v>
          </cell>
          <cell r="CF11058">
            <v>1</v>
          </cell>
          <cell r="CG11058">
            <v>7</v>
          </cell>
          <cell r="CH11058" t="str">
            <v>N</v>
          </cell>
          <cell r="CI11058" t="str">
            <v/>
          </cell>
          <cell r="CJ11058" t="str">
            <v/>
          </cell>
          <cell r="CK11058" t="str">
            <v/>
          </cell>
          <cell r="CL11058" t="str">
            <v/>
          </cell>
          <cell r="CM11058" t="str">
            <v>Bloomberg Euro Aggregate Corporate (EUR) RI</v>
          </cell>
          <cell r="CN11058" t="str">
            <v/>
          </cell>
          <cell r="CO11058" t="str">
            <v/>
          </cell>
          <cell r="CP11058">
            <v>265961</v>
          </cell>
          <cell r="CQ11058" t="str">
            <v>BM BNP PARIBAS EASY Alpha Enhanced EUR Corp Bond [44778]</v>
          </cell>
          <cell r="CR11058" t="str">
            <v>EUR</v>
          </cell>
          <cell r="CS11058" t="str">
            <v>Bloomberg Euro Aggregate Corporate (EUR) RI</v>
          </cell>
          <cell r="CT11058">
            <v>1</v>
          </cell>
          <cell r="CU11058" t="str">
            <v>CAT 2</v>
          </cell>
          <cell r="CV11058" t="str">
            <v>PRIIPS_CATEGORY</v>
          </cell>
          <cell r="CW11058">
            <v>4.12</v>
          </cell>
          <cell r="CX11058">
            <v>4.12</v>
          </cell>
          <cell r="CY11058">
            <v>4.12</v>
          </cell>
          <cell r="CZ11058" t="str">
            <v/>
          </cell>
          <cell r="DB11058" t="str">
            <v/>
          </cell>
          <cell r="DC11058" t="str">
            <v/>
          </cell>
          <cell r="DD11058" t="str">
            <v/>
          </cell>
          <cell r="DE11058">
            <v>265962</v>
          </cell>
          <cell r="DF11058" t="str">
            <v>BM PRIIPS BNP PARIBAS EASY Alpha Enhanced EUR Corp Bond [44778]</v>
          </cell>
          <cell r="DG11058" t="str">
            <v>EUR</v>
          </cell>
          <cell r="DH11058" t="str">
            <v>BNP PARIBAS EASY Alpha Enhanced EUR Corporate Bond [UCITS ETF, C]</v>
          </cell>
          <cell r="DI11058" t="str">
            <v>N</v>
          </cell>
          <cell r="DL11058" t="str">
            <v/>
          </cell>
          <cell r="DM11058" t="str">
            <v/>
          </cell>
          <cell r="DN11058" t="str">
            <v/>
          </cell>
          <cell r="DP11058" t="str">
            <v/>
          </cell>
          <cell r="DQ11058" t="str">
            <v/>
          </cell>
          <cell r="DR11058" t="str">
            <v/>
          </cell>
          <cell r="DS11058" t="str">
            <v/>
          </cell>
          <cell r="DT11058" t="str">
            <v/>
          </cell>
        </row>
        <row r="11059">
          <cell r="I11059" t="str">
            <v>LU2993396964</v>
          </cell>
          <cell r="J11059" t="str">
            <v>BNP PARIBAS EASY Alpha Enhanced EUR Corp Bond [Privilege PF, D]</v>
          </cell>
          <cell r="K11059">
            <v>638</v>
          </cell>
          <cell r="L11059" t="str">
            <v>Distributors,  Managers, All</v>
          </cell>
          <cell r="M11059" t="str">
            <v>INVEST_LEGAL_TYPE</v>
          </cell>
          <cell r="N11059" t="str">
            <v/>
          </cell>
          <cell r="O11059">
            <v>3</v>
          </cell>
          <cell r="P11059" t="str">
            <v>Registered or Bearer</v>
          </cell>
          <cell r="Q11059" t="str">
            <v>SHARE_FORM</v>
          </cell>
          <cell r="R11059" t="str">
            <v>EUR</v>
          </cell>
          <cell r="S11059" t="str">
            <v/>
          </cell>
          <cell r="T11059">
            <v>11</v>
          </cell>
          <cell r="U11059" t="str">
            <v>Not yet launched</v>
          </cell>
          <cell r="V11059" t="str">
            <v>PRODUCT_STATUS</v>
          </cell>
          <cell r="W11059" t="str">
            <v/>
          </cell>
          <cell r="X11059" t="str">
            <v/>
          </cell>
          <cell r="Y11059" t="str">
            <v/>
          </cell>
          <cell r="Z11059">
            <v>623433</v>
          </cell>
          <cell r="AA11059">
            <v>265961</v>
          </cell>
          <cell r="AB11059" t="str">
            <v>BM BNP PARIBAS EASY Alpha Enhanced EUR Corp Bond [44778]</v>
          </cell>
          <cell r="AC11059" t="str">
            <v>EUR</v>
          </cell>
          <cell r="AE11059" t="str">
            <v/>
          </cell>
          <cell r="AF11059" t="str">
            <v/>
          </cell>
          <cell r="AH11059" t="str">
            <v/>
          </cell>
          <cell r="AI11059" t="str">
            <v/>
          </cell>
          <cell r="AJ11059" t="str">
            <v>PRIVILEGEPF</v>
          </cell>
          <cell r="AK11059" t="str">
            <v>Privilege PF</v>
          </cell>
          <cell r="AL11059" t="str">
            <v>SHARE_CATEGORY</v>
          </cell>
          <cell r="AM11059" t="str">
            <v>D</v>
          </cell>
          <cell r="AN11059" t="str">
            <v>Distribution</v>
          </cell>
          <cell r="AO11059" t="str">
            <v>SHARE_TYPE</v>
          </cell>
          <cell r="AP11059" t="str">
            <v/>
          </cell>
          <cell r="AQ11059" t="str">
            <v>Y</v>
          </cell>
          <cell r="AR11059" t="str">
            <v>Annually</v>
          </cell>
          <cell r="AS11059" t="str">
            <v>DIVIDEND_FREQUENCY</v>
          </cell>
          <cell r="AT11059" t="str">
            <v>N</v>
          </cell>
          <cell r="AU11059">
            <v>20250228</v>
          </cell>
          <cell r="AV11059">
            <v>20250303</v>
          </cell>
          <cell r="BB11059" t="str">
            <v>Y</v>
          </cell>
          <cell r="BC11059" t="str">
            <v>Yes</v>
          </cell>
          <cell r="BD11059" t="str">
            <v>DICI_KIID</v>
          </cell>
          <cell r="BE11059" t="str">
            <v/>
          </cell>
          <cell r="BF11059" t="str">
            <v/>
          </cell>
          <cell r="BG11059" t="str">
            <v/>
          </cell>
          <cell r="BH11059" t="str">
            <v/>
          </cell>
          <cell r="BI11059" t="str">
            <v>Y</v>
          </cell>
          <cell r="BJ11059" t="str">
            <v>0.001</v>
          </cell>
          <cell r="BK11059" t="str">
            <v>Y</v>
          </cell>
          <cell r="BL11059" t="str">
            <v>0.0001</v>
          </cell>
          <cell r="BM11059">
            <v>71</v>
          </cell>
          <cell r="BN110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59" t="str">
            <v>RISK_NARRATIVE</v>
          </cell>
          <cell r="BP11059">
            <v>3</v>
          </cell>
          <cell r="BQ11059" t="str">
            <v>Y</v>
          </cell>
          <cell r="BS11059" t="str">
            <v/>
          </cell>
          <cell r="BT11059" t="str">
            <v/>
          </cell>
          <cell r="BU11059" t="str">
            <v/>
          </cell>
          <cell r="BV11059" t="str">
            <v/>
          </cell>
          <cell r="BW11059" t="str">
            <v/>
          </cell>
          <cell r="BX11059" t="str">
            <v>BNP IP-LU</v>
          </cell>
          <cell r="BY11059" t="str">
            <v>BNP IP-LU</v>
          </cell>
          <cell r="BZ11059" t="str">
            <v>LIBRARY_FUNDSQUARE</v>
          </cell>
          <cell r="CA11059">
            <v>4.12</v>
          </cell>
          <cell r="CB11059">
            <v>2</v>
          </cell>
          <cell r="CC11059">
            <v>20241220</v>
          </cell>
          <cell r="CD11059">
            <v>4.12</v>
          </cell>
          <cell r="CE11059">
            <v>2</v>
          </cell>
          <cell r="CF11059">
            <v>1</v>
          </cell>
          <cell r="CG11059">
            <v>7</v>
          </cell>
          <cell r="CH11059" t="str">
            <v>N</v>
          </cell>
          <cell r="CI11059" t="str">
            <v/>
          </cell>
          <cell r="CJ11059" t="str">
            <v/>
          </cell>
          <cell r="CK11059" t="str">
            <v/>
          </cell>
          <cell r="CL11059" t="str">
            <v/>
          </cell>
          <cell r="CM11059" t="str">
            <v>Bloomberg Euro Aggregate Corporate (EUR) RI</v>
          </cell>
          <cell r="CN11059" t="str">
            <v/>
          </cell>
          <cell r="CO11059" t="str">
            <v/>
          </cell>
          <cell r="CP11059">
            <v>265961</v>
          </cell>
          <cell r="CQ11059" t="str">
            <v>BM BNP PARIBAS EASY Alpha Enhanced EUR Corp Bond [44778]</v>
          </cell>
          <cell r="CR11059" t="str">
            <v>EUR</v>
          </cell>
          <cell r="CS11059" t="str">
            <v>Bloomberg Euro Aggregate Corporate (EUR) RI</v>
          </cell>
          <cell r="CT11059">
            <v>1</v>
          </cell>
          <cell r="CU11059" t="str">
            <v>CAT 2</v>
          </cell>
          <cell r="CV11059" t="str">
            <v>PRIIPS_CATEGORY</v>
          </cell>
          <cell r="CW11059">
            <v>4.12</v>
          </cell>
          <cell r="CX11059">
            <v>4.12</v>
          </cell>
          <cell r="CY11059">
            <v>4.12</v>
          </cell>
          <cell r="CZ11059" t="str">
            <v/>
          </cell>
          <cell r="DB11059" t="str">
            <v/>
          </cell>
          <cell r="DC11059" t="str">
            <v/>
          </cell>
          <cell r="DD11059" t="str">
            <v/>
          </cell>
          <cell r="DE11059">
            <v>265962</v>
          </cell>
          <cell r="DF11059" t="str">
            <v>BM PRIIPS BNP PARIBAS EASY Alpha Enhanced EUR Corp Bond [44778]</v>
          </cell>
          <cell r="DG11059" t="str">
            <v>EUR</v>
          </cell>
          <cell r="DH11059" t="str">
            <v>BNP PARIBAS EASY Alpha Enhanced EUR Corporate Bond [UCITS ETF, C]</v>
          </cell>
          <cell r="DI11059" t="str">
            <v>N</v>
          </cell>
          <cell r="DL11059" t="str">
            <v/>
          </cell>
          <cell r="DM11059" t="str">
            <v/>
          </cell>
          <cell r="DN11059" t="str">
            <v/>
          </cell>
          <cell r="DP11059" t="str">
            <v/>
          </cell>
          <cell r="DQ11059" t="str">
            <v/>
          </cell>
          <cell r="DR11059" t="str">
            <v/>
          </cell>
          <cell r="DS11059" t="str">
            <v/>
          </cell>
          <cell r="DT11059" t="str">
            <v/>
          </cell>
        </row>
        <row r="11060">
          <cell r="I11060" t="str">
            <v>LU2993397269</v>
          </cell>
          <cell r="J11060" t="str">
            <v>BNP PARIBAS EASY Alpha Enhanced EUR Corp Bond [I PF, C]</v>
          </cell>
          <cell r="K11060">
            <v>991</v>
          </cell>
          <cell r="L11060" t="str">
            <v>Institutionnal clients and UCI</v>
          </cell>
          <cell r="M11060" t="str">
            <v>INVEST_LEGAL_TYPE</v>
          </cell>
          <cell r="N11060" t="str">
            <v/>
          </cell>
          <cell r="O11060">
            <v>3</v>
          </cell>
          <cell r="P11060" t="str">
            <v>Registered or Bearer</v>
          </cell>
          <cell r="Q11060" t="str">
            <v>SHARE_FORM</v>
          </cell>
          <cell r="R11060" t="str">
            <v>EUR</v>
          </cell>
          <cell r="S11060" t="str">
            <v/>
          </cell>
          <cell r="T11060">
            <v>11</v>
          </cell>
          <cell r="U11060" t="str">
            <v>Not yet launched</v>
          </cell>
          <cell r="V11060" t="str">
            <v>PRODUCT_STATUS</v>
          </cell>
          <cell r="W11060" t="str">
            <v/>
          </cell>
          <cell r="X11060" t="str">
            <v/>
          </cell>
          <cell r="Y11060" t="str">
            <v/>
          </cell>
          <cell r="Z11060">
            <v>623433</v>
          </cell>
          <cell r="AA11060">
            <v>265961</v>
          </cell>
          <cell r="AB11060" t="str">
            <v>BM BNP PARIBAS EASY Alpha Enhanced EUR Corp Bond [44778]</v>
          </cell>
          <cell r="AC11060" t="str">
            <v>EUR</v>
          </cell>
          <cell r="AE11060" t="str">
            <v/>
          </cell>
          <cell r="AF11060" t="str">
            <v/>
          </cell>
          <cell r="AH11060" t="str">
            <v/>
          </cell>
          <cell r="AI11060" t="str">
            <v/>
          </cell>
          <cell r="AJ11060" t="str">
            <v>IPF</v>
          </cell>
          <cell r="AK11060" t="str">
            <v>I PF</v>
          </cell>
          <cell r="AL11060" t="str">
            <v>SHARE_CATEGORY</v>
          </cell>
          <cell r="AM11060" t="str">
            <v>C</v>
          </cell>
          <cell r="AN11060" t="str">
            <v>Capitalisation</v>
          </cell>
          <cell r="AO11060" t="str">
            <v>SHARE_TYPE</v>
          </cell>
          <cell r="AP11060" t="str">
            <v/>
          </cell>
          <cell r="AQ11060" t="str">
            <v/>
          </cell>
          <cell r="AR11060" t="str">
            <v/>
          </cell>
          <cell r="AS11060" t="str">
            <v/>
          </cell>
          <cell r="AT11060" t="str">
            <v>N</v>
          </cell>
          <cell r="AU11060">
            <v>20250228</v>
          </cell>
          <cell r="AV11060">
            <v>20250303</v>
          </cell>
          <cell r="BB11060" t="str">
            <v>Y</v>
          </cell>
          <cell r="BC11060" t="str">
            <v>Yes</v>
          </cell>
          <cell r="BD11060" t="str">
            <v>DICI_KIID</v>
          </cell>
          <cell r="BE11060" t="str">
            <v/>
          </cell>
          <cell r="BF11060" t="str">
            <v/>
          </cell>
          <cell r="BG11060" t="str">
            <v/>
          </cell>
          <cell r="BH11060" t="str">
            <v/>
          </cell>
          <cell r="BI11060" t="str">
            <v>Y</v>
          </cell>
          <cell r="BJ11060" t="str">
            <v>0.001</v>
          </cell>
          <cell r="BK11060" t="str">
            <v>Y</v>
          </cell>
          <cell r="BL11060" t="str">
            <v>0.0001</v>
          </cell>
          <cell r="BM11060">
            <v>71</v>
          </cell>
          <cell r="BN110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0" t="str">
            <v>RISK_NARRATIVE</v>
          </cell>
          <cell r="BP11060">
            <v>3</v>
          </cell>
          <cell r="BQ11060" t="str">
            <v>Y</v>
          </cell>
          <cell r="BS11060" t="str">
            <v/>
          </cell>
          <cell r="BT11060" t="str">
            <v/>
          </cell>
          <cell r="BU11060" t="str">
            <v/>
          </cell>
          <cell r="BV11060" t="str">
            <v/>
          </cell>
          <cell r="BW11060" t="str">
            <v/>
          </cell>
          <cell r="BX11060" t="str">
            <v>BNP IP-LU</v>
          </cell>
          <cell r="BY11060" t="str">
            <v>BNP IP-LU</v>
          </cell>
          <cell r="BZ11060" t="str">
            <v>LIBRARY_FUNDSQUARE</v>
          </cell>
          <cell r="CA11060">
            <v>4.12</v>
          </cell>
          <cell r="CB11060">
            <v>2</v>
          </cell>
          <cell r="CC11060">
            <v>20241220</v>
          </cell>
          <cell r="CD11060">
            <v>4.12</v>
          </cell>
          <cell r="CE11060">
            <v>2</v>
          </cell>
          <cell r="CF11060">
            <v>1</v>
          </cell>
          <cell r="CG11060">
            <v>7</v>
          </cell>
          <cell r="CH11060" t="str">
            <v>N</v>
          </cell>
          <cell r="CI11060" t="str">
            <v/>
          </cell>
          <cell r="CJ11060" t="str">
            <v/>
          </cell>
          <cell r="CK11060" t="str">
            <v/>
          </cell>
          <cell r="CL11060" t="str">
            <v/>
          </cell>
          <cell r="CM11060" t="str">
            <v>Bloomberg Euro Aggregate Corporate (EUR) RI</v>
          </cell>
          <cell r="CN11060" t="str">
            <v/>
          </cell>
          <cell r="CO11060" t="str">
            <v/>
          </cell>
          <cell r="CP11060">
            <v>265961</v>
          </cell>
          <cell r="CQ11060" t="str">
            <v>BM BNP PARIBAS EASY Alpha Enhanced EUR Corp Bond [44778]</v>
          </cell>
          <cell r="CR11060" t="str">
            <v>EUR</v>
          </cell>
          <cell r="CS11060" t="str">
            <v>Bloomberg Euro Aggregate Corporate (EUR) RI</v>
          </cell>
          <cell r="CT11060">
            <v>1</v>
          </cell>
          <cell r="CU11060" t="str">
            <v>CAT 2</v>
          </cell>
          <cell r="CV11060" t="str">
            <v>PRIIPS_CATEGORY</v>
          </cell>
          <cell r="CW11060">
            <v>4.12</v>
          </cell>
          <cell r="CX11060">
            <v>4.12</v>
          </cell>
          <cell r="CY11060">
            <v>4.12</v>
          </cell>
          <cell r="CZ11060" t="str">
            <v/>
          </cell>
          <cell r="DB11060" t="str">
            <v/>
          </cell>
          <cell r="DC11060" t="str">
            <v/>
          </cell>
          <cell r="DD11060" t="str">
            <v/>
          </cell>
          <cell r="DE11060">
            <v>265962</v>
          </cell>
          <cell r="DF11060" t="str">
            <v>BM PRIIPS BNP PARIBAS EASY Alpha Enhanced EUR Corp Bond [44778]</v>
          </cell>
          <cell r="DG11060" t="str">
            <v>EUR</v>
          </cell>
          <cell r="DH11060" t="str">
            <v>BNP PARIBAS EASY Alpha Enhanced EUR Corporate Bond [UCITS ETF, C]</v>
          </cell>
          <cell r="DI11060" t="str">
            <v>N</v>
          </cell>
          <cell r="DL11060" t="str">
            <v/>
          </cell>
          <cell r="DM11060" t="str">
            <v/>
          </cell>
          <cell r="DN11060" t="str">
            <v/>
          </cell>
          <cell r="DP11060" t="str">
            <v/>
          </cell>
          <cell r="DQ11060" t="str">
            <v/>
          </cell>
          <cell r="DR11060" t="str">
            <v/>
          </cell>
          <cell r="DS11060" t="str">
            <v/>
          </cell>
          <cell r="DT11060" t="str">
            <v/>
          </cell>
        </row>
        <row r="11061">
          <cell r="I11061" t="str">
            <v>LU2993394241</v>
          </cell>
          <cell r="J11061" t="str">
            <v>BNP PARIBAS EASY Alpha Enhanced EUR Corp Bond [UCITS ETF, C]</v>
          </cell>
          <cell r="K11061">
            <v>631</v>
          </cell>
          <cell r="L11061" t="str">
            <v>All</v>
          </cell>
          <cell r="M11061" t="str">
            <v>INVEST_LEGAL_TYPE</v>
          </cell>
          <cell r="N11061" t="str">
            <v>Primary market: Authorised Participants and Authorised Investors // Secondary market: All</v>
          </cell>
          <cell r="O11061">
            <v>3</v>
          </cell>
          <cell r="P11061" t="str">
            <v>Registered or Bearer</v>
          </cell>
          <cell r="Q11061" t="str">
            <v>SHARE_FORM</v>
          </cell>
          <cell r="R11061" t="str">
            <v>EUR</v>
          </cell>
          <cell r="S11061" t="str">
            <v/>
          </cell>
          <cell r="T11061">
            <v>1</v>
          </cell>
          <cell r="U11061" t="str">
            <v>Launched</v>
          </cell>
          <cell r="V11061" t="str">
            <v>PRODUCT_STATUS</v>
          </cell>
          <cell r="W11061" t="str">
            <v/>
          </cell>
          <cell r="X11061" t="str">
            <v/>
          </cell>
          <cell r="Y11061" t="str">
            <v/>
          </cell>
          <cell r="Z11061">
            <v>623433</v>
          </cell>
          <cell r="AA11061">
            <v>265961</v>
          </cell>
          <cell r="AB11061" t="str">
            <v>BM BNP PARIBAS EASY Alpha Enhanced EUR Corp Bond [44778]</v>
          </cell>
          <cell r="AC11061" t="str">
            <v>EUR</v>
          </cell>
          <cell r="AE11061" t="str">
            <v/>
          </cell>
          <cell r="AF11061" t="str">
            <v/>
          </cell>
          <cell r="AH11061" t="str">
            <v/>
          </cell>
          <cell r="AI11061" t="str">
            <v/>
          </cell>
          <cell r="AJ11061" t="str">
            <v>UETF</v>
          </cell>
          <cell r="AK11061" t="str">
            <v>UCITS ETF</v>
          </cell>
          <cell r="AL11061" t="str">
            <v>SHARE_CATEGORY</v>
          </cell>
          <cell r="AM11061" t="str">
            <v>C</v>
          </cell>
          <cell r="AN11061" t="str">
            <v>Capitalisation</v>
          </cell>
          <cell r="AO11061" t="str">
            <v>SHARE_TYPE</v>
          </cell>
          <cell r="AP11061" t="str">
            <v/>
          </cell>
          <cell r="AQ11061" t="str">
            <v/>
          </cell>
          <cell r="AR11061" t="str">
            <v/>
          </cell>
          <cell r="AS11061" t="str">
            <v/>
          </cell>
          <cell r="AT11061" t="str">
            <v>N</v>
          </cell>
          <cell r="AU11061">
            <v>20250228</v>
          </cell>
          <cell r="AV11061">
            <v>20250303</v>
          </cell>
          <cell r="AW11061">
            <v>20250620</v>
          </cell>
          <cell r="BB11061" t="str">
            <v>Y</v>
          </cell>
          <cell r="BC11061" t="str">
            <v>Yes</v>
          </cell>
          <cell r="BD11061" t="str">
            <v>DICI_KIID</v>
          </cell>
          <cell r="BE11061" t="str">
            <v/>
          </cell>
          <cell r="BF11061" t="str">
            <v/>
          </cell>
          <cell r="BG11061" t="str">
            <v/>
          </cell>
          <cell r="BH11061" t="str">
            <v/>
          </cell>
          <cell r="BI11061" t="str">
            <v>N</v>
          </cell>
          <cell r="BJ11061" t="str">
            <v/>
          </cell>
          <cell r="BK11061" t="str">
            <v>Y</v>
          </cell>
          <cell r="BL11061" t="str">
            <v>0.0001</v>
          </cell>
          <cell r="BM11061">
            <v>71</v>
          </cell>
          <cell r="BN110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1" t="str">
            <v>RISK_NARRATIVE</v>
          </cell>
          <cell r="BP11061">
            <v>3</v>
          </cell>
          <cell r="BQ11061" t="str">
            <v>Y</v>
          </cell>
          <cell r="BS11061" t="str">
            <v/>
          </cell>
          <cell r="BT11061" t="str">
            <v/>
          </cell>
          <cell r="BU11061" t="str">
            <v>Y</v>
          </cell>
          <cell r="BV11061" t="str">
            <v/>
          </cell>
          <cell r="BW11061" t="str">
            <v/>
          </cell>
          <cell r="BX11061" t="str">
            <v>BNP IP-LU</v>
          </cell>
          <cell r="BY11061" t="str">
            <v>BNP IP-LU</v>
          </cell>
          <cell r="BZ11061" t="str">
            <v>LIBRARY_FUNDSQUARE</v>
          </cell>
          <cell r="CA11061">
            <v>4.12</v>
          </cell>
          <cell r="CB11061">
            <v>2</v>
          </cell>
          <cell r="CC11061">
            <v>20241220</v>
          </cell>
          <cell r="CD11061">
            <v>4.12</v>
          </cell>
          <cell r="CE11061">
            <v>2</v>
          </cell>
          <cell r="CF11061">
            <v>1</v>
          </cell>
          <cell r="CG11061">
            <v>7</v>
          </cell>
          <cell r="CH11061" t="str">
            <v>Y</v>
          </cell>
          <cell r="CI11061" t="str">
            <v/>
          </cell>
          <cell r="CJ11061" t="str">
            <v/>
          </cell>
          <cell r="CK11061" t="str">
            <v/>
          </cell>
          <cell r="CL11061" t="str">
            <v/>
          </cell>
          <cell r="CM11061" t="str">
            <v>Bloomberg Euro Aggregate Corporate (EUR) RI</v>
          </cell>
          <cell r="CN11061" t="str">
            <v/>
          </cell>
          <cell r="CO11061" t="str">
            <v/>
          </cell>
          <cell r="CP11061">
            <v>265961</v>
          </cell>
          <cell r="CQ11061" t="str">
            <v>BM BNP PARIBAS EASY Alpha Enhanced EUR Corp Bond [44778]</v>
          </cell>
          <cell r="CR11061" t="str">
            <v>EUR</v>
          </cell>
          <cell r="CS11061" t="str">
            <v>Bloomberg Euro Aggregate Corporate (EUR) RI</v>
          </cell>
          <cell r="CT11061">
            <v>1</v>
          </cell>
          <cell r="CU11061" t="str">
            <v>CAT 2</v>
          </cell>
          <cell r="CV11061" t="str">
            <v>PRIIPS_CATEGORY</v>
          </cell>
          <cell r="CW11061">
            <v>4.12</v>
          </cell>
          <cell r="CX11061">
            <v>4.12</v>
          </cell>
          <cell r="CY11061">
            <v>4.12</v>
          </cell>
          <cell r="CZ11061" t="str">
            <v/>
          </cell>
          <cell r="DB11061" t="str">
            <v/>
          </cell>
          <cell r="DC11061" t="str">
            <v/>
          </cell>
          <cell r="DD11061" t="str">
            <v/>
          </cell>
          <cell r="DE11061">
            <v>265962</v>
          </cell>
          <cell r="DF11061" t="str">
            <v>BM PRIIPS BNP PARIBAS EASY Alpha Enhanced EUR Corp Bond [44778]</v>
          </cell>
          <cell r="DG11061" t="str">
            <v>EUR</v>
          </cell>
          <cell r="DH11061" t="str">
            <v>BNP PARIBAS EASY Alpha Enhanced EUR Corporate Bond [UCITS ETF, C]</v>
          </cell>
          <cell r="DI11061" t="str">
            <v>Y</v>
          </cell>
          <cell r="DL11061" t="str">
            <v/>
          </cell>
          <cell r="DM11061" t="str">
            <v/>
          </cell>
          <cell r="DN11061" t="str">
            <v/>
          </cell>
          <cell r="DP11061" t="str">
            <v/>
          </cell>
          <cell r="DQ11061" t="str">
            <v/>
          </cell>
          <cell r="DR11061" t="str">
            <v/>
          </cell>
          <cell r="DS11061" t="str">
            <v/>
          </cell>
          <cell r="DT11061" t="str">
            <v/>
          </cell>
        </row>
        <row r="11062">
          <cell r="I11062" t="str">
            <v>LU2993394910</v>
          </cell>
          <cell r="J11062" t="str">
            <v>BNP PARIBAS EASY Alpha Enhanced EUR Corp Bond [Classic PF, C]</v>
          </cell>
          <cell r="K11062">
            <v>631</v>
          </cell>
          <cell r="L11062" t="str">
            <v>All</v>
          </cell>
          <cell r="M11062" t="str">
            <v>INVEST_LEGAL_TYPE</v>
          </cell>
          <cell r="N11062" t="str">
            <v/>
          </cell>
          <cell r="O11062">
            <v>3</v>
          </cell>
          <cell r="P11062" t="str">
            <v>Registered or Bearer</v>
          </cell>
          <cell r="Q11062" t="str">
            <v>SHARE_FORM</v>
          </cell>
          <cell r="R11062" t="str">
            <v>EUR</v>
          </cell>
          <cell r="S11062" t="str">
            <v/>
          </cell>
          <cell r="T11062">
            <v>11</v>
          </cell>
          <cell r="U11062" t="str">
            <v>Not yet launched</v>
          </cell>
          <cell r="V11062" t="str">
            <v>PRODUCT_STATUS</v>
          </cell>
          <cell r="W11062" t="str">
            <v/>
          </cell>
          <cell r="X11062" t="str">
            <v/>
          </cell>
          <cell r="Y11062" t="str">
            <v/>
          </cell>
          <cell r="Z11062">
            <v>623433</v>
          </cell>
          <cell r="AA11062">
            <v>265961</v>
          </cell>
          <cell r="AB11062" t="str">
            <v>BM BNP PARIBAS EASY Alpha Enhanced EUR Corp Bond [44778]</v>
          </cell>
          <cell r="AC11062" t="str">
            <v>EUR</v>
          </cell>
          <cell r="AE11062" t="str">
            <v/>
          </cell>
          <cell r="AF11062" t="str">
            <v/>
          </cell>
          <cell r="AH11062" t="str">
            <v/>
          </cell>
          <cell r="AI11062" t="str">
            <v/>
          </cell>
          <cell r="AJ11062" t="str">
            <v>CLASSICPF</v>
          </cell>
          <cell r="AK11062" t="str">
            <v>Classic PF</v>
          </cell>
          <cell r="AL11062" t="str">
            <v>SHARE_CATEGORY</v>
          </cell>
          <cell r="AM11062" t="str">
            <v>C</v>
          </cell>
          <cell r="AN11062" t="str">
            <v>Capitalisation</v>
          </cell>
          <cell r="AO11062" t="str">
            <v>SHARE_TYPE</v>
          </cell>
          <cell r="AP11062" t="str">
            <v/>
          </cell>
          <cell r="AQ11062" t="str">
            <v/>
          </cell>
          <cell r="AR11062" t="str">
            <v/>
          </cell>
          <cell r="AS11062" t="str">
            <v/>
          </cell>
          <cell r="AT11062" t="str">
            <v>N</v>
          </cell>
          <cell r="AU11062">
            <v>20250228</v>
          </cell>
          <cell r="AV11062">
            <v>20250303</v>
          </cell>
          <cell r="BB11062" t="str">
            <v>Y</v>
          </cell>
          <cell r="BC11062" t="str">
            <v>Yes</v>
          </cell>
          <cell r="BD11062" t="str">
            <v>DICI_KIID</v>
          </cell>
          <cell r="BE11062" t="str">
            <v/>
          </cell>
          <cell r="BF11062" t="str">
            <v/>
          </cell>
          <cell r="BG11062" t="str">
            <v/>
          </cell>
          <cell r="BH11062" t="str">
            <v/>
          </cell>
          <cell r="BI11062" t="str">
            <v>Y</v>
          </cell>
          <cell r="BJ11062" t="str">
            <v>0.001</v>
          </cell>
          <cell r="BK11062" t="str">
            <v>Y</v>
          </cell>
          <cell r="BL11062" t="str">
            <v>0.0001</v>
          </cell>
          <cell r="BM11062">
            <v>71</v>
          </cell>
          <cell r="BN110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2" t="str">
            <v>RISK_NARRATIVE</v>
          </cell>
          <cell r="BP11062">
            <v>3</v>
          </cell>
          <cell r="BQ11062" t="str">
            <v>Y</v>
          </cell>
          <cell r="BS11062" t="str">
            <v/>
          </cell>
          <cell r="BT11062" t="str">
            <v/>
          </cell>
          <cell r="BU11062" t="str">
            <v/>
          </cell>
          <cell r="BV11062" t="str">
            <v/>
          </cell>
          <cell r="BW11062" t="str">
            <v/>
          </cell>
          <cell r="BX11062" t="str">
            <v>BNP IP-LU</v>
          </cell>
          <cell r="BY11062" t="str">
            <v>BNP IP-LU</v>
          </cell>
          <cell r="BZ11062" t="str">
            <v>LIBRARY_FUNDSQUARE</v>
          </cell>
          <cell r="CA11062">
            <v>4.12</v>
          </cell>
          <cell r="CB11062">
            <v>2</v>
          </cell>
          <cell r="CC11062">
            <v>20241220</v>
          </cell>
          <cell r="CD11062">
            <v>4.12</v>
          </cell>
          <cell r="CE11062">
            <v>2</v>
          </cell>
          <cell r="CF11062">
            <v>1</v>
          </cell>
          <cell r="CG11062">
            <v>7</v>
          </cell>
          <cell r="CH11062" t="str">
            <v>N</v>
          </cell>
          <cell r="CI11062" t="str">
            <v/>
          </cell>
          <cell r="CJ11062" t="str">
            <v/>
          </cell>
          <cell r="CK11062" t="str">
            <v/>
          </cell>
          <cell r="CL11062" t="str">
            <v/>
          </cell>
          <cell r="CM11062" t="str">
            <v>Bloomberg Euro Aggregate Corporate (EUR) RI</v>
          </cell>
          <cell r="CN11062" t="str">
            <v/>
          </cell>
          <cell r="CO11062" t="str">
            <v/>
          </cell>
          <cell r="CP11062">
            <v>265961</v>
          </cell>
          <cell r="CQ11062" t="str">
            <v>BM BNP PARIBAS EASY Alpha Enhanced EUR Corp Bond [44778]</v>
          </cell>
          <cell r="CR11062" t="str">
            <v>EUR</v>
          </cell>
          <cell r="CS11062" t="str">
            <v>Bloomberg Euro Aggregate Corporate (EUR) RI</v>
          </cell>
          <cell r="CT11062">
            <v>1</v>
          </cell>
          <cell r="CU11062" t="str">
            <v>CAT 2</v>
          </cell>
          <cell r="CV11062" t="str">
            <v>PRIIPS_CATEGORY</v>
          </cell>
          <cell r="CW11062">
            <v>4.12</v>
          </cell>
          <cell r="CX11062">
            <v>4.12</v>
          </cell>
          <cell r="CY11062">
            <v>4.12</v>
          </cell>
          <cell r="CZ11062" t="str">
            <v/>
          </cell>
          <cell r="DB11062" t="str">
            <v/>
          </cell>
          <cell r="DC11062" t="str">
            <v/>
          </cell>
          <cell r="DD11062" t="str">
            <v/>
          </cell>
          <cell r="DE11062">
            <v>265962</v>
          </cell>
          <cell r="DF11062" t="str">
            <v>BM PRIIPS BNP PARIBAS EASY Alpha Enhanced EUR Corp Bond [44778]</v>
          </cell>
          <cell r="DG11062" t="str">
            <v>EUR</v>
          </cell>
          <cell r="DH11062" t="str">
            <v>BNP PARIBAS EASY Alpha Enhanced EUR Corporate Bond [UCITS ETF, C]</v>
          </cell>
          <cell r="DI11062" t="str">
            <v>N</v>
          </cell>
          <cell r="DL11062" t="str">
            <v/>
          </cell>
          <cell r="DM11062" t="str">
            <v/>
          </cell>
          <cell r="DN11062" t="str">
            <v/>
          </cell>
          <cell r="DP11062" t="str">
            <v/>
          </cell>
          <cell r="DQ11062" t="str">
            <v/>
          </cell>
          <cell r="DR11062" t="str">
            <v/>
          </cell>
          <cell r="DS11062" t="str">
            <v/>
          </cell>
          <cell r="DT11062" t="str">
            <v/>
          </cell>
        </row>
        <row r="11063">
          <cell r="I11063" t="str">
            <v>LU2993396709</v>
          </cell>
          <cell r="J11063" t="str">
            <v>BNP PARIBAS EASY Alpha Enhanced EUR Corp Bond [Privilege, D]</v>
          </cell>
          <cell r="K11063">
            <v>638</v>
          </cell>
          <cell r="L11063" t="str">
            <v>Distributors,  Managers, All</v>
          </cell>
          <cell r="M11063" t="str">
            <v>INVEST_LEGAL_TYPE</v>
          </cell>
          <cell r="N11063" t="str">
            <v/>
          </cell>
          <cell r="O11063">
            <v>3</v>
          </cell>
          <cell r="P11063" t="str">
            <v>Registered or Bearer</v>
          </cell>
          <cell r="Q11063" t="str">
            <v>SHARE_FORM</v>
          </cell>
          <cell r="R11063" t="str">
            <v>EUR</v>
          </cell>
          <cell r="S11063" t="str">
            <v/>
          </cell>
          <cell r="T11063">
            <v>11</v>
          </cell>
          <cell r="U11063" t="str">
            <v>Not yet launched</v>
          </cell>
          <cell r="V11063" t="str">
            <v>PRODUCT_STATUS</v>
          </cell>
          <cell r="W11063" t="str">
            <v/>
          </cell>
          <cell r="X11063" t="str">
            <v/>
          </cell>
          <cell r="Y11063" t="str">
            <v/>
          </cell>
          <cell r="Z11063">
            <v>623433</v>
          </cell>
          <cell r="AA11063">
            <v>265961</v>
          </cell>
          <cell r="AB11063" t="str">
            <v>BM BNP PARIBAS EASY Alpha Enhanced EUR Corp Bond [44778]</v>
          </cell>
          <cell r="AC11063" t="str">
            <v>EUR</v>
          </cell>
          <cell r="AE11063" t="str">
            <v/>
          </cell>
          <cell r="AF11063" t="str">
            <v/>
          </cell>
          <cell r="AH11063" t="str">
            <v/>
          </cell>
          <cell r="AI11063" t="str">
            <v/>
          </cell>
          <cell r="AJ11063" t="str">
            <v>PRIV</v>
          </cell>
          <cell r="AK11063" t="str">
            <v>Privilege</v>
          </cell>
          <cell r="AL11063" t="str">
            <v>SHARE_CATEGORY</v>
          </cell>
          <cell r="AM11063" t="str">
            <v>D</v>
          </cell>
          <cell r="AN11063" t="str">
            <v>Distribution</v>
          </cell>
          <cell r="AO11063" t="str">
            <v>SHARE_TYPE</v>
          </cell>
          <cell r="AP11063" t="str">
            <v/>
          </cell>
          <cell r="AQ11063" t="str">
            <v>Y</v>
          </cell>
          <cell r="AR11063" t="str">
            <v>Annually</v>
          </cell>
          <cell r="AS11063" t="str">
            <v>DIVIDEND_FREQUENCY</v>
          </cell>
          <cell r="AT11063" t="str">
            <v>N</v>
          </cell>
          <cell r="AU11063">
            <v>20250228</v>
          </cell>
          <cell r="AV11063">
            <v>20250303</v>
          </cell>
          <cell r="BB11063" t="str">
            <v>Y</v>
          </cell>
          <cell r="BC11063" t="str">
            <v>Yes</v>
          </cell>
          <cell r="BD11063" t="str">
            <v>DICI_KIID</v>
          </cell>
          <cell r="BE11063" t="str">
            <v/>
          </cell>
          <cell r="BF11063" t="str">
            <v/>
          </cell>
          <cell r="BG11063" t="str">
            <v/>
          </cell>
          <cell r="BH11063" t="str">
            <v/>
          </cell>
          <cell r="BI11063" t="str">
            <v>Y</v>
          </cell>
          <cell r="BJ11063" t="str">
            <v>0.001</v>
          </cell>
          <cell r="BK11063" t="str">
            <v>Y</v>
          </cell>
          <cell r="BL11063" t="str">
            <v>0.0001</v>
          </cell>
          <cell r="BM11063">
            <v>71</v>
          </cell>
          <cell r="BN110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3" t="str">
            <v>RISK_NARRATIVE</v>
          </cell>
          <cell r="BP11063">
            <v>3</v>
          </cell>
          <cell r="BQ11063" t="str">
            <v>Y</v>
          </cell>
          <cell r="BS11063" t="str">
            <v/>
          </cell>
          <cell r="BT11063" t="str">
            <v/>
          </cell>
          <cell r="BU11063" t="str">
            <v/>
          </cell>
          <cell r="BV11063" t="str">
            <v/>
          </cell>
          <cell r="BW11063" t="str">
            <v/>
          </cell>
          <cell r="BX11063" t="str">
            <v>BNP IP-LU</v>
          </cell>
          <cell r="BY11063" t="str">
            <v>BNP IP-LU</v>
          </cell>
          <cell r="BZ11063" t="str">
            <v>LIBRARY_FUNDSQUARE</v>
          </cell>
          <cell r="CA11063">
            <v>4.12</v>
          </cell>
          <cell r="CB11063">
            <v>2</v>
          </cell>
          <cell r="CC11063">
            <v>20241220</v>
          </cell>
          <cell r="CD11063">
            <v>4.12</v>
          </cell>
          <cell r="CE11063">
            <v>2</v>
          </cell>
          <cell r="CF11063">
            <v>1</v>
          </cell>
          <cell r="CG11063">
            <v>7</v>
          </cell>
          <cell r="CH11063" t="str">
            <v>N</v>
          </cell>
          <cell r="CI11063" t="str">
            <v/>
          </cell>
          <cell r="CJ11063" t="str">
            <v/>
          </cell>
          <cell r="CK11063" t="str">
            <v/>
          </cell>
          <cell r="CL11063" t="str">
            <v/>
          </cell>
          <cell r="CM11063" t="str">
            <v>Bloomberg Euro Aggregate Corporate (EUR) RI</v>
          </cell>
          <cell r="CN11063" t="str">
            <v/>
          </cell>
          <cell r="CO11063" t="str">
            <v/>
          </cell>
          <cell r="CP11063">
            <v>265961</v>
          </cell>
          <cell r="CQ11063" t="str">
            <v>BM BNP PARIBAS EASY Alpha Enhanced EUR Corp Bond [44778]</v>
          </cell>
          <cell r="CR11063" t="str">
            <v>EUR</v>
          </cell>
          <cell r="CS11063" t="str">
            <v>Bloomberg Euro Aggregate Corporate (EUR) RI</v>
          </cell>
          <cell r="CT11063">
            <v>1</v>
          </cell>
          <cell r="CU11063" t="str">
            <v>CAT 2</v>
          </cell>
          <cell r="CV11063" t="str">
            <v>PRIIPS_CATEGORY</v>
          </cell>
          <cell r="CW11063">
            <v>4.12</v>
          </cell>
          <cell r="CX11063">
            <v>4.12</v>
          </cell>
          <cell r="CY11063">
            <v>4.12</v>
          </cell>
          <cell r="CZ11063" t="str">
            <v/>
          </cell>
          <cell r="DB11063" t="str">
            <v/>
          </cell>
          <cell r="DC11063" t="str">
            <v/>
          </cell>
          <cell r="DD11063" t="str">
            <v/>
          </cell>
          <cell r="DE11063">
            <v>265962</v>
          </cell>
          <cell r="DF11063" t="str">
            <v>BM PRIIPS BNP PARIBAS EASY Alpha Enhanced EUR Corp Bond [44778]</v>
          </cell>
          <cell r="DG11063" t="str">
            <v>EUR</v>
          </cell>
          <cell r="DH11063" t="str">
            <v>BNP PARIBAS EASY Alpha Enhanced EUR Corporate Bond [UCITS ETF, C]</v>
          </cell>
          <cell r="DI11063" t="str">
            <v>N</v>
          </cell>
          <cell r="DL11063" t="str">
            <v/>
          </cell>
          <cell r="DM11063" t="str">
            <v/>
          </cell>
          <cell r="DN11063" t="str">
            <v/>
          </cell>
          <cell r="DP11063" t="str">
            <v/>
          </cell>
          <cell r="DQ11063" t="str">
            <v/>
          </cell>
          <cell r="DR11063" t="str">
            <v/>
          </cell>
          <cell r="DS11063" t="str">
            <v/>
          </cell>
          <cell r="DT11063" t="str">
            <v/>
          </cell>
        </row>
        <row r="11064">
          <cell r="I11064" t="str">
            <v>LU2993397004</v>
          </cell>
          <cell r="J11064" t="str">
            <v>BNP PARIBAS EASY Alpha Enhanced EUR Corp Bond [I, C]</v>
          </cell>
          <cell r="K11064">
            <v>991</v>
          </cell>
          <cell r="L11064" t="str">
            <v>Institutionnal clients and UCI</v>
          </cell>
          <cell r="M11064" t="str">
            <v>INVEST_LEGAL_TYPE</v>
          </cell>
          <cell r="N11064" t="str">
            <v/>
          </cell>
          <cell r="O11064">
            <v>3</v>
          </cell>
          <cell r="P11064" t="str">
            <v>Registered or Bearer</v>
          </cell>
          <cell r="Q11064" t="str">
            <v>SHARE_FORM</v>
          </cell>
          <cell r="R11064" t="str">
            <v>EUR</v>
          </cell>
          <cell r="S11064" t="str">
            <v/>
          </cell>
          <cell r="T11064">
            <v>11</v>
          </cell>
          <cell r="U11064" t="str">
            <v>Not yet launched</v>
          </cell>
          <cell r="V11064" t="str">
            <v>PRODUCT_STATUS</v>
          </cell>
          <cell r="W11064" t="str">
            <v/>
          </cell>
          <cell r="X11064" t="str">
            <v/>
          </cell>
          <cell r="Y11064" t="str">
            <v/>
          </cell>
          <cell r="Z11064">
            <v>623433</v>
          </cell>
          <cell r="AA11064">
            <v>265961</v>
          </cell>
          <cell r="AB11064" t="str">
            <v>BM BNP PARIBAS EASY Alpha Enhanced EUR Corp Bond [44778]</v>
          </cell>
          <cell r="AC11064" t="str">
            <v>EUR</v>
          </cell>
          <cell r="AE11064" t="str">
            <v/>
          </cell>
          <cell r="AF11064" t="str">
            <v/>
          </cell>
          <cell r="AH11064" t="str">
            <v/>
          </cell>
          <cell r="AI11064" t="str">
            <v/>
          </cell>
          <cell r="AJ11064" t="str">
            <v>CASH</v>
          </cell>
          <cell r="AK11064" t="str">
            <v>I</v>
          </cell>
          <cell r="AL11064" t="str">
            <v>SHARE_CATEGORY</v>
          </cell>
          <cell r="AM11064" t="str">
            <v>C</v>
          </cell>
          <cell r="AN11064" t="str">
            <v>Capitalisation</v>
          </cell>
          <cell r="AO11064" t="str">
            <v>SHARE_TYPE</v>
          </cell>
          <cell r="AP11064" t="str">
            <v/>
          </cell>
          <cell r="AQ11064" t="str">
            <v/>
          </cell>
          <cell r="AR11064" t="str">
            <v/>
          </cell>
          <cell r="AS11064" t="str">
            <v/>
          </cell>
          <cell r="AT11064" t="str">
            <v>N</v>
          </cell>
          <cell r="AU11064">
            <v>20250228</v>
          </cell>
          <cell r="AV11064">
            <v>20250303</v>
          </cell>
          <cell r="BB11064" t="str">
            <v>Y</v>
          </cell>
          <cell r="BC11064" t="str">
            <v>Yes</v>
          </cell>
          <cell r="BD11064" t="str">
            <v>DICI_KIID</v>
          </cell>
          <cell r="BE11064" t="str">
            <v/>
          </cell>
          <cell r="BF11064" t="str">
            <v/>
          </cell>
          <cell r="BG11064" t="str">
            <v/>
          </cell>
          <cell r="BH11064" t="str">
            <v/>
          </cell>
          <cell r="BI11064" t="str">
            <v>Y</v>
          </cell>
          <cell r="BJ11064" t="str">
            <v>0.001</v>
          </cell>
          <cell r="BK11064" t="str">
            <v>Y</v>
          </cell>
          <cell r="BL11064" t="str">
            <v>0.0001</v>
          </cell>
          <cell r="BM11064">
            <v>71</v>
          </cell>
          <cell r="BN110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4" t="str">
            <v>RISK_NARRATIVE</v>
          </cell>
          <cell r="BP11064">
            <v>3</v>
          </cell>
          <cell r="BQ11064" t="str">
            <v>Y</v>
          </cell>
          <cell r="BS11064" t="str">
            <v/>
          </cell>
          <cell r="BT11064" t="str">
            <v/>
          </cell>
          <cell r="BU11064" t="str">
            <v/>
          </cell>
          <cell r="BV11064" t="str">
            <v/>
          </cell>
          <cell r="BW11064" t="str">
            <v/>
          </cell>
          <cell r="BX11064" t="str">
            <v>BNP IP-LU</v>
          </cell>
          <cell r="BY11064" t="str">
            <v>BNP IP-LU</v>
          </cell>
          <cell r="BZ11064" t="str">
            <v>LIBRARY_FUNDSQUARE</v>
          </cell>
          <cell r="CA11064">
            <v>4.12</v>
          </cell>
          <cell r="CB11064">
            <v>2</v>
          </cell>
          <cell r="CC11064">
            <v>20241220</v>
          </cell>
          <cell r="CD11064">
            <v>4.12</v>
          </cell>
          <cell r="CE11064">
            <v>2</v>
          </cell>
          <cell r="CF11064">
            <v>1</v>
          </cell>
          <cell r="CG11064">
            <v>7</v>
          </cell>
          <cell r="CH11064" t="str">
            <v>N</v>
          </cell>
          <cell r="CI11064" t="str">
            <v/>
          </cell>
          <cell r="CJ11064" t="str">
            <v/>
          </cell>
          <cell r="CK11064" t="str">
            <v/>
          </cell>
          <cell r="CL11064" t="str">
            <v/>
          </cell>
          <cell r="CM11064" t="str">
            <v>Bloomberg Euro Aggregate Corporate (EUR) RI</v>
          </cell>
          <cell r="CN11064" t="str">
            <v/>
          </cell>
          <cell r="CO11064" t="str">
            <v/>
          </cell>
          <cell r="CP11064">
            <v>265961</v>
          </cell>
          <cell r="CQ11064" t="str">
            <v>BM BNP PARIBAS EASY Alpha Enhanced EUR Corp Bond [44778]</v>
          </cell>
          <cell r="CR11064" t="str">
            <v>EUR</v>
          </cell>
          <cell r="CS11064" t="str">
            <v>Bloomberg Euro Aggregate Corporate (EUR) RI</v>
          </cell>
          <cell r="CT11064">
            <v>1</v>
          </cell>
          <cell r="CU11064" t="str">
            <v>CAT 2</v>
          </cell>
          <cell r="CV11064" t="str">
            <v>PRIIPS_CATEGORY</v>
          </cell>
          <cell r="CW11064">
            <v>4.12</v>
          </cell>
          <cell r="CX11064">
            <v>4.12</v>
          </cell>
          <cell r="CY11064">
            <v>4.12</v>
          </cell>
          <cell r="CZ11064" t="str">
            <v/>
          </cell>
          <cell r="DB11064" t="str">
            <v/>
          </cell>
          <cell r="DC11064" t="str">
            <v/>
          </cell>
          <cell r="DD11064" t="str">
            <v/>
          </cell>
          <cell r="DE11064">
            <v>265962</v>
          </cell>
          <cell r="DF11064" t="str">
            <v>BM PRIIPS BNP PARIBAS EASY Alpha Enhanced EUR Corp Bond [44778]</v>
          </cell>
          <cell r="DG11064" t="str">
            <v>EUR</v>
          </cell>
          <cell r="DH11064" t="str">
            <v>BNP PARIBAS EASY Alpha Enhanced EUR Corporate Bond [UCITS ETF, C]</v>
          </cell>
          <cell r="DI11064" t="str">
            <v>N</v>
          </cell>
          <cell r="DL11064" t="str">
            <v/>
          </cell>
          <cell r="DM11064" t="str">
            <v/>
          </cell>
          <cell r="DN11064" t="str">
            <v/>
          </cell>
          <cell r="DP11064" t="str">
            <v/>
          </cell>
          <cell r="DQ11064" t="str">
            <v/>
          </cell>
          <cell r="DR11064" t="str">
            <v/>
          </cell>
          <cell r="DS11064" t="str">
            <v/>
          </cell>
          <cell r="DT11064" t="str">
            <v/>
          </cell>
        </row>
        <row r="11065">
          <cell r="I11065" t="str">
            <v>LU2993397343</v>
          </cell>
          <cell r="J11065" t="str">
            <v>BNP PARIBAS EASY Alpha Enhanced EUR Corp Bond [I PF, D]</v>
          </cell>
          <cell r="K11065">
            <v>991</v>
          </cell>
          <cell r="L11065" t="str">
            <v>Institutionnal clients and UCI</v>
          </cell>
          <cell r="M11065" t="str">
            <v>INVEST_LEGAL_TYPE</v>
          </cell>
          <cell r="N11065" t="str">
            <v/>
          </cell>
          <cell r="O11065">
            <v>3</v>
          </cell>
          <cell r="P11065" t="str">
            <v>Registered or Bearer</v>
          </cell>
          <cell r="Q11065" t="str">
            <v>SHARE_FORM</v>
          </cell>
          <cell r="R11065" t="str">
            <v>EUR</v>
          </cell>
          <cell r="S11065" t="str">
            <v/>
          </cell>
          <cell r="T11065">
            <v>11</v>
          </cell>
          <cell r="U11065" t="str">
            <v>Not yet launched</v>
          </cell>
          <cell r="V11065" t="str">
            <v>PRODUCT_STATUS</v>
          </cell>
          <cell r="W11065" t="str">
            <v/>
          </cell>
          <cell r="X11065" t="str">
            <v/>
          </cell>
          <cell r="Y11065" t="str">
            <v/>
          </cell>
          <cell r="Z11065">
            <v>623433</v>
          </cell>
          <cell r="AA11065">
            <v>265961</v>
          </cell>
          <cell r="AB11065" t="str">
            <v>BM BNP PARIBAS EASY Alpha Enhanced EUR Corp Bond [44778]</v>
          </cell>
          <cell r="AC11065" t="str">
            <v>EUR</v>
          </cell>
          <cell r="AE11065" t="str">
            <v/>
          </cell>
          <cell r="AF11065" t="str">
            <v/>
          </cell>
          <cell r="AH11065" t="str">
            <v/>
          </cell>
          <cell r="AI11065" t="str">
            <v/>
          </cell>
          <cell r="AJ11065" t="str">
            <v>IPF</v>
          </cell>
          <cell r="AK11065" t="str">
            <v>I PF</v>
          </cell>
          <cell r="AL11065" t="str">
            <v>SHARE_CATEGORY</v>
          </cell>
          <cell r="AM11065" t="str">
            <v>D</v>
          </cell>
          <cell r="AN11065" t="str">
            <v>Distribution</v>
          </cell>
          <cell r="AO11065" t="str">
            <v>SHARE_TYPE</v>
          </cell>
          <cell r="AP11065" t="str">
            <v/>
          </cell>
          <cell r="AQ11065" t="str">
            <v>Y</v>
          </cell>
          <cell r="AR11065" t="str">
            <v>Annually</v>
          </cell>
          <cell r="AS11065" t="str">
            <v>DIVIDEND_FREQUENCY</v>
          </cell>
          <cell r="AT11065" t="str">
            <v>N</v>
          </cell>
          <cell r="AU11065">
            <v>20250228</v>
          </cell>
          <cell r="AV11065">
            <v>20250303</v>
          </cell>
          <cell r="BB11065" t="str">
            <v>Y</v>
          </cell>
          <cell r="BC11065" t="str">
            <v>Yes</v>
          </cell>
          <cell r="BD11065" t="str">
            <v>DICI_KIID</v>
          </cell>
          <cell r="BE11065" t="str">
            <v/>
          </cell>
          <cell r="BF11065" t="str">
            <v/>
          </cell>
          <cell r="BG11065" t="str">
            <v/>
          </cell>
          <cell r="BH11065" t="str">
            <v/>
          </cell>
          <cell r="BI11065" t="str">
            <v>Y</v>
          </cell>
          <cell r="BJ11065" t="str">
            <v>0.001</v>
          </cell>
          <cell r="BK11065" t="str">
            <v>Y</v>
          </cell>
          <cell r="BL11065" t="str">
            <v>0.0001</v>
          </cell>
          <cell r="BM11065">
            <v>71</v>
          </cell>
          <cell r="BN110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5" t="str">
            <v>RISK_NARRATIVE</v>
          </cell>
          <cell r="BP11065">
            <v>3</v>
          </cell>
          <cell r="BQ11065" t="str">
            <v>Y</v>
          </cell>
          <cell r="BS11065" t="str">
            <v/>
          </cell>
          <cell r="BT11065" t="str">
            <v/>
          </cell>
          <cell r="BU11065" t="str">
            <v/>
          </cell>
          <cell r="BV11065" t="str">
            <v/>
          </cell>
          <cell r="BW11065" t="str">
            <v/>
          </cell>
          <cell r="BX11065" t="str">
            <v>BNP IP-LU</v>
          </cell>
          <cell r="BY11065" t="str">
            <v>BNP IP-LU</v>
          </cell>
          <cell r="BZ11065" t="str">
            <v>LIBRARY_FUNDSQUARE</v>
          </cell>
          <cell r="CA11065">
            <v>4.12</v>
          </cell>
          <cell r="CB11065">
            <v>2</v>
          </cell>
          <cell r="CC11065">
            <v>20241220</v>
          </cell>
          <cell r="CD11065">
            <v>4.12</v>
          </cell>
          <cell r="CE11065">
            <v>2</v>
          </cell>
          <cell r="CF11065">
            <v>1</v>
          </cell>
          <cell r="CG11065">
            <v>7</v>
          </cell>
          <cell r="CH11065" t="str">
            <v>N</v>
          </cell>
          <cell r="CI11065" t="str">
            <v/>
          </cell>
          <cell r="CJ11065" t="str">
            <v/>
          </cell>
          <cell r="CK11065" t="str">
            <v/>
          </cell>
          <cell r="CL11065" t="str">
            <v/>
          </cell>
          <cell r="CM11065" t="str">
            <v>Bloomberg Euro Aggregate Corporate (EUR) RI</v>
          </cell>
          <cell r="CN11065" t="str">
            <v/>
          </cell>
          <cell r="CO11065" t="str">
            <v/>
          </cell>
          <cell r="CP11065">
            <v>265961</v>
          </cell>
          <cell r="CQ11065" t="str">
            <v>BM BNP PARIBAS EASY Alpha Enhanced EUR Corp Bond [44778]</v>
          </cell>
          <cell r="CR11065" t="str">
            <v>EUR</v>
          </cell>
          <cell r="CS11065" t="str">
            <v>Bloomberg Euro Aggregate Corporate (EUR) RI</v>
          </cell>
          <cell r="CT11065">
            <v>1</v>
          </cell>
          <cell r="CU11065" t="str">
            <v>CAT 2</v>
          </cell>
          <cell r="CV11065" t="str">
            <v>PRIIPS_CATEGORY</v>
          </cell>
          <cell r="CW11065">
            <v>4.12</v>
          </cell>
          <cell r="CX11065">
            <v>4.12</v>
          </cell>
          <cell r="CY11065">
            <v>4.12</v>
          </cell>
          <cell r="CZ11065" t="str">
            <v/>
          </cell>
          <cell r="DB11065" t="str">
            <v/>
          </cell>
          <cell r="DC11065" t="str">
            <v/>
          </cell>
          <cell r="DD11065" t="str">
            <v/>
          </cell>
          <cell r="DE11065">
            <v>265962</v>
          </cell>
          <cell r="DF11065" t="str">
            <v>BM PRIIPS BNP PARIBAS EASY Alpha Enhanced EUR Corp Bond [44778]</v>
          </cell>
          <cell r="DG11065" t="str">
            <v>EUR</v>
          </cell>
          <cell r="DH11065" t="str">
            <v>BNP PARIBAS EASY Alpha Enhanced EUR Corporate Bond [UCITS ETF, C]</v>
          </cell>
          <cell r="DI11065" t="str">
            <v>N</v>
          </cell>
          <cell r="DL11065" t="str">
            <v/>
          </cell>
          <cell r="DM11065" t="str">
            <v/>
          </cell>
          <cell r="DN11065" t="str">
            <v/>
          </cell>
          <cell r="DP11065" t="str">
            <v/>
          </cell>
          <cell r="DQ11065" t="str">
            <v/>
          </cell>
          <cell r="DR11065" t="str">
            <v/>
          </cell>
          <cell r="DS11065" t="str">
            <v/>
          </cell>
          <cell r="DT11065" t="str">
            <v/>
          </cell>
        </row>
        <row r="11066">
          <cell r="I11066" t="str">
            <v>LU2993394670</v>
          </cell>
          <cell r="J11066" t="str">
            <v>BNP PARIBAS EASY Alpha Enhanced EUR Corp Bond [UCITS ETF PF, D]</v>
          </cell>
          <cell r="K11066">
            <v>631</v>
          </cell>
          <cell r="L11066" t="str">
            <v>All</v>
          </cell>
          <cell r="M11066" t="str">
            <v>INVEST_LEGAL_TYPE</v>
          </cell>
          <cell r="N11066" t="str">
            <v>Primary market: Authorised Participants and Authorised Investors // Secondary market: All</v>
          </cell>
          <cell r="O11066">
            <v>3</v>
          </cell>
          <cell r="P11066" t="str">
            <v>Registered or Bearer</v>
          </cell>
          <cell r="Q11066" t="str">
            <v>SHARE_FORM</v>
          </cell>
          <cell r="R11066" t="str">
            <v>EUR</v>
          </cell>
          <cell r="S11066" t="str">
            <v/>
          </cell>
          <cell r="T11066">
            <v>11</v>
          </cell>
          <cell r="U11066" t="str">
            <v>Not yet launched</v>
          </cell>
          <cell r="V11066" t="str">
            <v>PRODUCT_STATUS</v>
          </cell>
          <cell r="W11066" t="str">
            <v/>
          </cell>
          <cell r="X11066" t="str">
            <v/>
          </cell>
          <cell r="Y11066" t="str">
            <v/>
          </cell>
          <cell r="Z11066">
            <v>623433</v>
          </cell>
          <cell r="AA11066">
            <v>265961</v>
          </cell>
          <cell r="AB11066" t="str">
            <v>BM BNP PARIBAS EASY Alpha Enhanced EUR Corp Bond [44778]</v>
          </cell>
          <cell r="AC11066" t="str">
            <v>EUR</v>
          </cell>
          <cell r="AE11066" t="str">
            <v/>
          </cell>
          <cell r="AF11066" t="str">
            <v/>
          </cell>
          <cell r="AH11066" t="str">
            <v/>
          </cell>
          <cell r="AI11066" t="str">
            <v/>
          </cell>
          <cell r="AJ11066" t="str">
            <v>UCITSETFPF</v>
          </cell>
          <cell r="AK11066" t="str">
            <v>UCITS ETF PF</v>
          </cell>
          <cell r="AL11066" t="str">
            <v>SHARE_CATEGORY</v>
          </cell>
          <cell r="AM11066" t="str">
            <v>D</v>
          </cell>
          <cell r="AN11066" t="str">
            <v>Distribution</v>
          </cell>
          <cell r="AO11066" t="str">
            <v>SHARE_TYPE</v>
          </cell>
          <cell r="AP11066" t="str">
            <v/>
          </cell>
          <cell r="AQ11066" t="str">
            <v>Y</v>
          </cell>
          <cell r="AR11066" t="str">
            <v>Annually</v>
          </cell>
          <cell r="AS11066" t="str">
            <v>DIVIDEND_FREQUENCY</v>
          </cell>
          <cell r="AT11066" t="str">
            <v>N</v>
          </cell>
          <cell r="AU11066">
            <v>20250228</v>
          </cell>
          <cell r="AV11066">
            <v>20250303</v>
          </cell>
          <cell r="BB11066" t="str">
            <v>Y</v>
          </cell>
          <cell r="BC11066" t="str">
            <v>Yes</v>
          </cell>
          <cell r="BD11066" t="str">
            <v>DICI_KIID</v>
          </cell>
          <cell r="BE11066" t="str">
            <v/>
          </cell>
          <cell r="BF11066" t="str">
            <v/>
          </cell>
          <cell r="BG11066" t="str">
            <v/>
          </cell>
          <cell r="BH11066" t="str">
            <v/>
          </cell>
          <cell r="BI11066" t="str">
            <v>N</v>
          </cell>
          <cell r="BJ11066" t="str">
            <v/>
          </cell>
          <cell r="BK11066" t="str">
            <v>Y</v>
          </cell>
          <cell r="BL11066" t="str">
            <v>0.0001</v>
          </cell>
          <cell r="BM11066">
            <v>71</v>
          </cell>
          <cell r="BN110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6" t="str">
            <v>RISK_NARRATIVE</v>
          </cell>
          <cell r="BP11066">
            <v>3</v>
          </cell>
          <cell r="BQ11066" t="str">
            <v>Y</v>
          </cell>
          <cell r="BS11066" t="str">
            <v/>
          </cell>
          <cell r="BT11066" t="str">
            <v/>
          </cell>
          <cell r="BU11066" t="str">
            <v/>
          </cell>
          <cell r="BV11066" t="str">
            <v/>
          </cell>
          <cell r="BW11066" t="str">
            <v/>
          </cell>
          <cell r="BX11066" t="str">
            <v>BNP IP-LU</v>
          </cell>
          <cell r="BY11066" t="str">
            <v>BNP IP-LU</v>
          </cell>
          <cell r="BZ11066" t="str">
            <v>LIBRARY_FUNDSQUARE</v>
          </cell>
          <cell r="CA11066">
            <v>4.12</v>
          </cell>
          <cell r="CB11066">
            <v>2</v>
          </cell>
          <cell r="CC11066">
            <v>20241220</v>
          </cell>
          <cell r="CD11066">
            <v>4.12</v>
          </cell>
          <cell r="CE11066">
            <v>2</v>
          </cell>
          <cell r="CF11066">
            <v>1</v>
          </cell>
          <cell r="CG11066">
            <v>7</v>
          </cell>
          <cell r="CH11066" t="str">
            <v>Y</v>
          </cell>
          <cell r="CI11066" t="str">
            <v/>
          </cell>
          <cell r="CJ11066" t="str">
            <v/>
          </cell>
          <cell r="CK11066" t="str">
            <v/>
          </cell>
          <cell r="CL11066" t="str">
            <v/>
          </cell>
          <cell r="CM11066" t="str">
            <v>Bloomberg Euro Aggregate Corporate (EUR) RI</v>
          </cell>
          <cell r="CN11066" t="str">
            <v/>
          </cell>
          <cell r="CO11066" t="str">
            <v/>
          </cell>
          <cell r="CP11066">
            <v>265961</v>
          </cell>
          <cell r="CQ11066" t="str">
            <v>BM BNP PARIBAS EASY Alpha Enhanced EUR Corp Bond [44778]</v>
          </cell>
          <cell r="CR11066" t="str">
            <v>EUR</v>
          </cell>
          <cell r="CS11066" t="str">
            <v>Bloomberg Euro Aggregate Corporate (EUR) RI</v>
          </cell>
          <cell r="CT11066">
            <v>1</v>
          </cell>
          <cell r="CU11066" t="str">
            <v>CAT 2</v>
          </cell>
          <cell r="CV11066" t="str">
            <v>PRIIPS_CATEGORY</v>
          </cell>
          <cell r="CW11066">
            <v>4.12</v>
          </cell>
          <cell r="CX11066">
            <v>4.12</v>
          </cell>
          <cell r="CY11066">
            <v>4.12</v>
          </cell>
          <cell r="CZ11066" t="str">
            <v/>
          </cell>
          <cell r="DB11066" t="str">
            <v/>
          </cell>
          <cell r="DC11066" t="str">
            <v/>
          </cell>
          <cell r="DD11066" t="str">
            <v/>
          </cell>
          <cell r="DE11066">
            <v>265962</v>
          </cell>
          <cell r="DF11066" t="str">
            <v>BM PRIIPS BNP PARIBAS EASY Alpha Enhanced EUR Corp Bond [44778]</v>
          </cell>
          <cell r="DG11066" t="str">
            <v>EUR</v>
          </cell>
          <cell r="DH11066" t="str">
            <v>BNP PARIBAS EASY Alpha Enhanced EUR Corporate Bond [UCITS ETF, C]</v>
          </cell>
          <cell r="DI11066" t="str">
            <v>N</v>
          </cell>
          <cell r="DL11066" t="str">
            <v/>
          </cell>
          <cell r="DM11066" t="str">
            <v/>
          </cell>
          <cell r="DN11066" t="str">
            <v/>
          </cell>
          <cell r="DP11066" t="str">
            <v/>
          </cell>
          <cell r="DQ11066" t="str">
            <v/>
          </cell>
          <cell r="DR11066" t="str">
            <v/>
          </cell>
          <cell r="DS11066" t="str">
            <v/>
          </cell>
          <cell r="DT11066" t="str">
            <v/>
          </cell>
        </row>
        <row r="11067">
          <cell r="I11067" t="str">
            <v>LU2993397426</v>
          </cell>
          <cell r="J11067" t="str">
            <v>BNP PARIBAS EASY Alpha Enhanced EUR Corp Bond [I Plus, C]</v>
          </cell>
          <cell r="K11067">
            <v>991</v>
          </cell>
          <cell r="L11067" t="str">
            <v>Institutionnal clients and UCI</v>
          </cell>
          <cell r="M11067" t="str">
            <v>INVEST_LEGAL_TYPE</v>
          </cell>
          <cell r="N11067" t="str">
            <v/>
          </cell>
          <cell r="O11067">
            <v>3</v>
          </cell>
          <cell r="P11067" t="str">
            <v>Registered or Bearer</v>
          </cell>
          <cell r="Q11067" t="str">
            <v>SHARE_FORM</v>
          </cell>
          <cell r="R11067" t="str">
            <v>EUR</v>
          </cell>
          <cell r="S11067" t="str">
            <v/>
          </cell>
          <cell r="T11067">
            <v>11</v>
          </cell>
          <cell r="U11067" t="str">
            <v>Not yet launched</v>
          </cell>
          <cell r="V11067" t="str">
            <v>PRODUCT_STATUS</v>
          </cell>
          <cell r="W11067" t="str">
            <v/>
          </cell>
          <cell r="X11067" t="str">
            <v/>
          </cell>
          <cell r="Y11067" t="str">
            <v/>
          </cell>
          <cell r="Z11067">
            <v>623433</v>
          </cell>
          <cell r="AA11067">
            <v>265961</v>
          </cell>
          <cell r="AB11067" t="str">
            <v>BM BNP PARIBAS EASY Alpha Enhanced EUR Corp Bond [44778]</v>
          </cell>
          <cell r="AC11067" t="str">
            <v>EUR</v>
          </cell>
          <cell r="AE11067" t="str">
            <v/>
          </cell>
          <cell r="AF11067" t="str">
            <v/>
          </cell>
          <cell r="AH11067" t="str">
            <v/>
          </cell>
          <cell r="AI11067" t="str">
            <v/>
          </cell>
          <cell r="AJ11067" t="str">
            <v>IPL</v>
          </cell>
          <cell r="AK11067" t="str">
            <v>I Plus</v>
          </cell>
          <cell r="AL11067" t="str">
            <v>SHARE_CATEGORY</v>
          </cell>
          <cell r="AM11067" t="str">
            <v>C</v>
          </cell>
          <cell r="AN11067" t="str">
            <v>Capitalisation</v>
          </cell>
          <cell r="AO11067" t="str">
            <v>SHARE_TYPE</v>
          </cell>
          <cell r="AP11067" t="str">
            <v/>
          </cell>
          <cell r="AQ11067" t="str">
            <v/>
          </cell>
          <cell r="AR11067" t="str">
            <v/>
          </cell>
          <cell r="AS11067" t="str">
            <v/>
          </cell>
          <cell r="AT11067" t="str">
            <v>N</v>
          </cell>
          <cell r="AU11067">
            <v>20250228</v>
          </cell>
          <cell r="AV11067">
            <v>20250303</v>
          </cell>
          <cell r="BB11067" t="str">
            <v>Y</v>
          </cell>
          <cell r="BC11067" t="str">
            <v>Yes</v>
          </cell>
          <cell r="BD11067" t="str">
            <v>DICI_KIID</v>
          </cell>
          <cell r="BE11067" t="str">
            <v/>
          </cell>
          <cell r="BF11067" t="str">
            <v/>
          </cell>
          <cell r="BG11067" t="str">
            <v/>
          </cell>
          <cell r="BH11067" t="str">
            <v/>
          </cell>
          <cell r="BI11067" t="str">
            <v>Y</v>
          </cell>
          <cell r="BJ11067" t="str">
            <v>0.001</v>
          </cell>
          <cell r="BK11067" t="str">
            <v>Y</v>
          </cell>
          <cell r="BL11067" t="str">
            <v>0.0001</v>
          </cell>
          <cell r="BM11067">
            <v>71</v>
          </cell>
          <cell r="BN110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7" t="str">
            <v>RISK_NARRATIVE</v>
          </cell>
          <cell r="BP11067">
            <v>3</v>
          </cell>
          <cell r="BQ11067" t="str">
            <v>Y</v>
          </cell>
          <cell r="BS11067" t="str">
            <v/>
          </cell>
          <cell r="BT11067" t="str">
            <v/>
          </cell>
          <cell r="BU11067" t="str">
            <v/>
          </cell>
          <cell r="BV11067" t="str">
            <v/>
          </cell>
          <cell r="BW11067" t="str">
            <v/>
          </cell>
          <cell r="BX11067" t="str">
            <v>BNP IP-LU</v>
          </cell>
          <cell r="BY11067" t="str">
            <v>BNP IP-LU</v>
          </cell>
          <cell r="BZ11067" t="str">
            <v>LIBRARY_FUNDSQUARE</v>
          </cell>
          <cell r="CA11067">
            <v>4.12</v>
          </cell>
          <cell r="CB11067">
            <v>2</v>
          </cell>
          <cell r="CC11067">
            <v>20241220</v>
          </cell>
          <cell r="CD11067">
            <v>4.12</v>
          </cell>
          <cell r="CE11067">
            <v>2</v>
          </cell>
          <cell r="CF11067">
            <v>1</v>
          </cell>
          <cell r="CG11067">
            <v>7</v>
          </cell>
          <cell r="CH11067" t="str">
            <v>N</v>
          </cell>
          <cell r="CI11067" t="str">
            <v/>
          </cell>
          <cell r="CJ11067" t="str">
            <v/>
          </cell>
          <cell r="CK11067" t="str">
            <v/>
          </cell>
          <cell r="CL11067" t="str">
            <v/>
          </cell>
          <cell r="CM11067" t="str">
            <v>Bloomberg Euro Aggregate Corporate (EUR) RI</v>
          </cell>
          <cell r="CN11067" t="str">
            <v/>
          </cell>
          <cell r="CO11067" t="str">
            <v/>
          </cell>
          <cell r="CP11067">
            <v>265961</v>
          </cell>
          <cell r="CQ11067" t="str">
            <v>BM BNP PARIBAS EASY Alpha Enhanced EUR Corp Bond [44778]</v>
          </cell>
          <cell r="CR11067" t="str">
            <v>EUR</v>
          </cell>
          <cell r="CS11067" t="str">
            <v>Bloomberg Euro Aggregate Corporate (EUR) RI</v>
          </cell>
          <cell r="CT11067">
            <v>1</v>
          </cell>
          <cell r="CU11067" t="str">
            <v>CAT 2</v>
          </cell>
          <cell r="CV11067" t="str">
            <v>PRIIPS_CATEGORY</v>
          </cell>
          <cell r="CW11067">
            <v>4.12</v>
          </cell>
          <cell r="CX11067">
            <v>4.12</v>
          </cell>
          <cell r="CY11067">
            <v>4.12</v>
          </cell>
          <cell r="CZ11067" t="str">
            <v/>
          </cell>
          <cell r="DB11067" t="str">
            <v/>
          </cell>
          <cell r="DC11067" t="str">
            <v/>
          </cell>
          <cell r="DD11067" t="str">
            <v/>
          </cell>
          <cell r="DE11067">
            <v>265962</v>
          </cell>
          <cell r="DF11067" t="str">
            <v>BM PRIIPS BNP PARIBAS EASY Alpha Enhanced EUR Corp Bond [44778]</v>
          </cell>
          <cell r="DG11067" t="str">
            <v>EUR</v>
          </cell>
          <cell r="DH11067" t="str">
            <v>BNP PARIBAS EASY Alpha Enhanced EUR Corporate Bond [UCITS ETF, C]</v>
          </cell>
          <cell r="DI11067" t="str">
            <v>N</v>
          </cell>
          <cell r="DL11067" t="str">
            <v/>
          </cell>
          <cell r="DM11067" t="str">
            <v/>
          </cell>
          <cell r="DN11067" t="str">
            <v/>
          </cell>
          <cell r="DP11067" t="str">
            <v/>
          </cell>
          <cell r="DQ11067" t="str">
            <v/>
          </cell>
          <cell r="DR11067" t="str">
            <v/>
          </cell>
          <cell r="DS11067" t="str">
            <v/>
          </cell>
          <cell r="DT11067" t="str">
            <v/>
          </cell>
        </row>
        <row r="11068">
          <cell r="I11068" t="str">
            <v>LU2993397699</v>
          </cell>
          <cell r="J11068" t="str">
            <v>BNP PARIBAS EASY Alpha Enhanced EUR Corp Bond [I Plus, D]</v>
          </cell>
          <cell r="K11068">
            <v>991</v>
          </cell>
          <cell r="L11068" t="str">
            <v>Institutionnal clients and UCI</v>
          </cell>
          <cell r="M11068" t="str">
            <v>INVEST_LEGAL_TYPE</v>
          </cell>
          <cell r="N11068" t="str">
            <v/>
          </cell>
          <cell r="O11068">
            <v>3</v>
          </cell>
          <cell r="P11068" t="str">
            <v>Registered or Bearer</v>
          </cell>
          <cell r="Q11068" t="str">
            <v>SHARE_FORM</v>
          </cell>
          <cell r="R11068" t="str">
            <v>EUR</v>
          </cell>
          <cell r="S11068" t="str">
            <v/>
          </cell>
          <cell r="T11068">
            <v>11</v>
          </cell>
          <cell r="U11068" t="str">
            <v>Not yet launched</v>
          </cell>
          <cell r="V11068" t="str">
            <v>PRODUCT_STATUS</v>
          </cell>
          <cell r="W11068" t="str">
            <v/>
          </cell>
          <cell r="X11068" t="str">
            <v/>
          </cell>
          <cell r="Y11068" t="str">
            <v/>
          </cell>
          <cell r="Z11068">
            <v>623433</v>
          </cell>
          <cell r="AA11068">
            <v>265961</v>
          </cell>
          <cell r="AB11068" t="str">
            <v>BM BNP PARIBAS EASY Alpha Enhanced EUR Corp Bond [44778]</v>
          </cell>
          <cell r="AC11068" t="str">
            <v>EUR</v>
          </cell>
          <cell r="AE11068" t="str">
            <v/>
          </cell>
          <cell r="AF11068" t="str">
            <v/>
          </cell>
          <cell r="AH11068" t="str">
            <v/>
          </cell>
          <cell r="AI11068" t="str">
            <v/>
          </cell>
          <cell r="AJ11068" t="str">
            <v>IPL</v>
          </cell>
          <cell r="AK11068" t="str">
            <v>I Plus</v>
          </cell>
          <cell r="AL11068" t="str">
            <v>SHARE_CATEGORY</v>
          </cell>
          <cell r="AM11068" t="str">
            <v>D</v>
          </cell>
          <cell r="AN11068" t="str">
            <v>Distribution</v>
          </cell>
          <cell r="AO11068" t="str">
            <v>SHARE_TYPE</v>
          </cell>
          <cell r="AP11068" t="str">
            <v/>
          </cell>
          <cell r="AQ11068" t="str">
            <v>Y</v>
          </cell>
          <cell r="AR11068" t="str">
            <v>Annually</v>
          </cell>
          <cell r="AS11068" t="str">
            <v>DIVIDEND_FREQUENCY</v>
          </cell>
          <cell r="AT11068" t="str">
            <v>N</v>
          </cell>
          <cell r="AU11068">
            <v>20250228</v>
          </cell>
          <cell r="AV11068">
            <v>20250303</v>
          </cell>
          <cell r="BB11068" t="str">
            <v>Y</v>
          </cell>
          <cell r="BC11068" t="str">
            <v>Yes</v>
          </cell>
          <cell r="BD11068" t="str">
            <v>DICI_KIID</v>
          </cell>
          <cell r="BE11068" t="str">
            <v/>
          </cell>
          <cell r="BF11068" t="str">
            <v/>
          </cell>
          <cell r="BG11068" t="str">
            <v/>
          </cell>
          <cell r="BH11068" t="str">
            <v/>
          </cell>
          <cell r="BI11068" t="str">
            <v>Y</v>
          </cell>
          <cell r="BJ11068" t="str">
            <v>0.001</v>
          </cell>
          <cell r="BK11068" t="str">
            <v>Y</v>
          </cell>
          <cell r="BL11068" t="str">
            <v>0.0001</v>
          </cell>
          <cell r="BM11068">
            <v>71</v>
          </cell>
          <cell r="BN110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8" t="str">
            <v>RISK_NARRATIVE</v>
          </cell>
          <cell r="BP11068">
            <v>3</v>
          </cell>
          <cell r="BQ11068" t="str">
            <v>Y</v>
          </cell>
          <cell r="BS11068" t="str">
            <v/>
          </cell>
          <cell r="BT11068" t="str">
            <v/>
          </cell>
          <cell r="BU11068" t="str">
            <v/>
          </cell>
          <cell r="BV11068" t="str">
            <v/>
          </cell>
          <cell r="BW11068" t="str">
            <v/>
          </cell>
          <cell r="BX11068" t="str">
            <v>BNP IP-LU</v>
          </cell>
          <cell r="BY11068" t="str">
            <v>BNP IP-LU</v>
          </cell>
          <cell r="BZ11068" t="str">
            <v>LIBRARY_FUNDSQUARE</v>
          </cell>
          <cell r="CA11068">
            <v>4.12</v>
          </cell>
          <cell r="CB11068">
            <v>2</v>
          </cell>
          <cell r="CC11068">
            <v>20241220</v>
          </cell>
          <cell r="CD11068">
            <v>4.12</v>
          </cell>
          <cell r="CE11068">
            <v>2</v>
          </cell>
          <cell r="CF11068">
            <v>1</v>
          </cell>
          <cell r="CG11068">
            <v>7</v>
          </cell>
          <cell r="CH11068" t="str">
            <v>N</v>
          </cell>
          <cell r="CI11068" t="str">
            <v/>
          </cell>
          <cell r="CJ11068" t="str">
            <v/>
          </cell>
          <cell r="CK11068" t="str">
            <v/>
          </cell>
          <cell r="CL11068" t="str">
            <v/>
          </cell>
          <cell r="CM11068" t="str">
            <v>Bloomberg Euro Aggregate Corporate (EUR) RI</v>
          </cell>
          <cell r="CN11068" t="str">
            <v/>
          </cell>
          <cell r="CO11068" t="str">
            <v/>
          </cell>
          <cell r="CP11068">
            <v>265961</v>
          </cell>
          <cell r="CQ11068" t="str">
            <v>BM BNP PARIBAS EASY Alpha Enhanced EUR Corp Bond [44778]</v>
          </cell>
          <cell r="CR11068" t="str">
            <v>EUR</v>
          </cell>
          <cell r="CS11068" t="str">
            <v>Bloomberg Euro Aggregate Corporate (EUR) RI</v>
          </cell>
          <cell r="CT11068">
            <v>1</v>
          </cell>
          <cell r="CU11068" t="str">
            <v>CAT 2</v>
          </cell>
          <cell r="CV11068" t="str">
            <v>PRIIPS_CATEGORY</v>
          </cell>
          <cell r="CW11068">
            <v>4.12</v>
          </cell>
          <cell r="CX11068">
            <v>4.12</v>
          </cell>
          <cell r="CY11068">
            <v>4.12</v>
          </cell>
          <cell r="CZ11068" t="str">
            <v/>
          </cell>
          <cell r="DB11068" t="str">
            <v/>
          </cell>
          <cell r="DC11068" t="str">
            <v/>
          </cell>
          <cell r="DD11068" t="str">
            <v/>
          </cell>
          <cell r="DE11068">
            <v>265962</v>
          </cell>
          <cell r="DF11068" t="str">
            <v>BM PRIIPS BNP PARIBAS EASY Alpha Enhanced EUR Corp Bond [44778]</v>
          </cell>
          <cell r="DG11068" t="str">
            <v>EUR</v>
          </cell>
          <cell r="DH11068" t="str">
            <v>BNP PARIBAS EASY Alpha Enhanced EUR Corporate Bond [UCITS ETF, C]</v>
          </cell>
          <cell r="DI11068" t="str">
            <v>N</v>
          </cell>
          <cell r="DL11068" t="str">
            <v/>
          </cell>
          <cell r="DM11068" t="str">
            <v/>
          </cell>
          <cell r="DN11068" t="str">
            <v/>
          </cell>
          <cell r="DP11068" t="str">
            <v/>
          </cell>
          <cell r="DQ11068" t="str">
            <v/>
          </cell>
          <cell r="DR11068" t="str">
            <v/>
          </cell>
          <cell r="DS11068" t="str">
            <v/>
          </cell>
          <cell r="DT11068" t="str">
            <v/>
          </cell>
        </row>
        <row r="11069">
          <cell r="I11069" t="str">
            <v>LU2993397772</v>
          </cell>
          <cell r="J11069" t="str">
            <v>BNP PARIBAS EASY Alpha Enhanced EUR Corp Bond [X, C]</v>
          </cell>
          <cell r="K11069">
            <v>632</v>
          </cell>
          <cell r="L11069" t="str">
            <v>Authorised Investors</v>
          </cell>
          <cell r="M11069" t="str">
            <v>INVEST_LEGAL_TYPE</v>
          </cell>
          <cell r="N11069" t="str">
            <v/>
          </cell>
          <cell r="O11069">
            <v>3</v>
          </cell>
          <cell r="P11069" t="str">
            <v>Registered or Bearer</v>
          </cell>
          <cell r="Q11069" t="str">
            <v>SHARE_FORM</v>
          </cell>
          <cell r="R11069" t="str">
            <v>EUR</v>
          </cell>
          <cell r="S11069" t="str">
            <v/>
          </cell>
          <cell r="T11069">
            <v>1</v>
          </cell>
          <cell r="U11069" t="str">
            <v>Launched</v>
          </cell>
          <cell r="V11069" t="str">
            <v>PRODUCT_STATUS</v>
          </cell>
          <cell r="W11069" t="str">
            <v/>
          </cell>
          <cell r="X11069" t="str">
            <v/>
          </cell>
          <cell r="Y11069" t="str">
            <v/>
          </cell>
          <cell r="Z11069">
            <v>623433</v>
          </cell>
          <cell r="AA11069">
            <v>265961</v>
          </cell>
          <cell r="AB11069" t="str">
            <v>BM BNP PARIBAS EASY Alpha Enhanced EUR Corp Bond [44778]</v>
          </cell>
          <cell r="AC11069" t="str">
            <v>EUR</v>
          </cell>
          <cell r="AE11069" t="str">
            <v/>
          </cell>
          <cell r="AF11069" t="str">
            <v/>
          </cell>
          <cell r="AH11069" t="str">
            <v/>
          </cell>
          <cell r="AI11069" t="str">
            <v/>
          </cell>
          <cell r="AJ11069" t="str">
            <v>X</v>
          </cell>
          <cell r="AK11069" t="str">
            <v>X</v>
          </cell>
          <cell r="AL11069" t="str">
            <v>SHARE_CATEGORY</v>
          </cell>
          <cell r="AM11069" t="str">
            <v>C</v>
          </cell>
          <cell r="AN11069" t="str">
            <v>Capitalisation</v>
          </cell>
          <cell r="AO11069" t="str">
            <v>SHARE_TYPE</v>
          </cell>
          <cell r="AP11069" t="str">
            <v/>
          </cell>
          <cell r="AQ11069" t="str">
            <v/>
          </cell>
          <cell r="AR11069" t="str">
            <v/>
          </cell>
          <cell r="AS11069" t="str">
            <v/>
          </cell>
          <cell r="AT11069" t="str">
            <v>N</v>
          </cell>
          <cell r="AU11069">
            <v>20250228</v>
          </cell>
          <cell r="AV11069">
            <v>20250303</v>
          </cell>
          <cell r="AW11069">
            <v>20250620</v>
          </cell>
          <cell r="BB11069" t="str">
            <v>Y</v>
          </cell>
          <cell r="BC11069" t="str">
            <v>Yes</v>
          </cell>
          <cell r="BD11069" t="str">
            <v>DICI_KIID</v>
          </cell>
          <cell r="BE11069" t="str">
            <v/>
          </cell>
          <cell r="BF11069" t="str">
            <v/>
          </cell>
          <cell r="BG11069" t="str">
            <v/>
          </cell>
          <cell r="BH11069" t="str">
            <v/>
          </cell>
          <cell r="BI11069" t="str">
            <v>Y</v>
          </cell>
          <cell r="BJ11069" t="str">
            <v>0.001</v>
          </cell>
          <cell r="BK11069" t="str">
            <v>Y</v>
          </cell>
          <cell r="BL11069" t="str">
            <v>0.0001</v>
          </cell>
          <cell r="BM11069">
            <v>71</v>
          </cell>
          <cell r="BN110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9" t="str">
            <v>RISK_NARRATIVE</v>
          </cell>
          <cell r="BP11069">
            <v>3</v>
          </cell>
          <cell r="BQ11069" t="str">
            <v>N</v>
          </cell>
          <cell r="BS11069" t="str">
            <v/>
          </cell>
          <cell r="BT11069" t="str">
            <v/>
          </cell>
          <cell r="BU11069" t="str">
            <v>Y</v>
          </cell>
          <cell r="BV11069" t="str">
            <v/>
          </cell>
          <cell r="BW11069" t="str">
            <v/>
          </cell>
          <cell r="BX11069" t="str">
            <v>BNP IP-LU</v>
          </cell>
          <cell r="BY11069" t="str">
            <v>BNP IP-LU</v>
          </cell>
          <cell r="BZ11069" t="str">
            <v>LIBRARY_FUNDSQUARE</v>
          </cell>
          <cell r="CA11069">
            <v>4.12</v>
          </cell>
          <cell r="CB11069">
            <v>2</v>
          </cell>
          <cell r="CC11069">
            <v>20241220</v>
          </cell>
          <cell r="CD11069">
            <v>4.12</v>
          </cell>
          <cell r="CE11069">
            <v>2</v>
          </cell>
          <cell r="CF11069">
            <v>1</v>
          </cell>
          <cell r="CG11069">
            <v>7</v>
          </cell>
          <cell r="CH11069" t="str">
            <v>N</v>
          </cell>
          <cell r="CI11069" t="str">
            <v/>
          </cell>
          <cell r="CJ11069" t="str">
            <v/>
          </cell>
          <cell r="CK11069" t="str">
            <v/>
          </cell>
          <cell r="CL11069" t="str">
            <v/>
          </cell>
          <cell r="CM11069" t="str">
            <v>Bloomberg Euro Aggregate Corporate (EUR) RI</v>
          </cell>
          <cell r="CN11069" t="str">
            <v/>
          </cell>
          <cell r="CO11069" t="str">
            <v/>
          </cell>
          <cell r="CP11069">
            <v>265961</v>
          </cell>
          <cell r="CQ11069" t="str">
            <v>BM BNP PARIBAS EASY Alpha Enhanced EUR Corp Bond [44778]</v>
          </cell>
          <cell r="CR11069" t="str">
            <v>EUR</v>
          </cell>
          <cell r="CS11069" t="str">
            <v>Bloomberg Euro Aggregate Corporate (EUR) RI</v>
          </cell>
          <cell r="CT11069">
            <v>1</v>
          </cell>
          <cell r="CU11069" t="str">
            <v>CAT 2</v>
          </cell>
          <cell r="CV11069" t="str">
            <v>PRIIPS_CATEGORY</v>
          </cell>
          <cell r="CW11069">
            <v>4.12</v>
          </cell>
          <cell r="CX11069">
            <v>4.12</v>
          </cell>
          <cell r="CY11069">
            <v>4.12</v>
          </cell>
          <cell r="CZ11069" t="str">
            <v/>
          </cell>
          <cell r="DB11069" t="str">
            <v/>
          </cell>
          <cell r="DC11069" t="str">
            <v/>
          </cell>
          <cell r="DD11069" t="str">
            <v/>
          </cell>
          <cell r="DE11069">
            <v>265962</v>
          </cell>
          <cell r="DF11069" t="str">
            <v>BM PRIIPS BNP PARIBAS EASY Alpha Enhanced EUR Corp Bond [44778]</v>
          </cell>
          <cell r="DG11069" t="str">
            <v>EUR</v>
          </cell>
          <cell r="DH11069" t="str">
            <v>BNP PARIBAS EASY Alpha Enhanced EUR Corporate Bond [UCITS ETF, C]</v>
          </cell>
          <cell r="DI11069" t="str">
            <v>N</v>
          </cell>
          <cell r="DL11069" t="str">
            <v/>
          </cell>
          <cell r="DM11069" t="str">
            <v/>
          </cell>
          <cell r="DN11069" t="str">
            <v/>
          </cell>
          <cell r="DP11069" t="str">
            <v/>
          </cell>
          <cell r="DQ11069" t="str">
            <v/>
          </cell>
          <cell r="DR11069" t="str">
            <v/>
          </cell>
          <cell r="DS11069" t="str">
            <v/>
          </cell>
          <cell r="DT11069" t="str">
            <v/>
          </cell>
        </row>
        <row r="11070">
          <cell r="I11070" t="str">
            <v>LU2993394753</v>
          </cell>
          <cell r="J11070" t="str">
            <v>BNP PARIBAS EASY Alpha Enhanced EUR Corp Bond [Classic, C]</v>
          </cell>
          <cell r="K11070">
            <v>631</v>
          </cell>
          <cell r="L11070" t="str">
            <v>All</v>
          </cell>
          <cell r="M11070" t="str">
            <v>INVEST_LEGAL_TYPE</v>
          </cell>
          <cell r="N11070" t="str">
            <v/>
          </cell>
          <cell r="O11070">
            <v>3</v>
          </cell>
          <cell r="P11070" t="str">
            <v>Registered or Bearer</v>
          </cell>
          <cell r="Q11070" t="str">
            <v>SHARE_FORM</v>
          </cell>
          <cell r="R11070" t="str">
            <v>EUR</v>
          </cell>
          <cell r="S11070" t="str">
            <v/>
          </cell>
          <cell r="T11070">
            <v>11</v>
          </cell>
          <cell r="U11070" t="str">
            <v>Not yet launched</v>
          </cell>
          <cell r="V11070" t="str">
            <v>PRODUCT_STATUS</v>
          </cell>
          <cell r="W11070" t="str">
            <v/>
          </cell>
          <cell r="X11070" t="str">
            <v/>
          </cell>
          <cell r="Y11070" t="str">
            <v/>
          </cell>
          <cell r="Z11070">
            <v>623433</v>
          </cell>
          <cell r="AA11070">
            <v>265961</v>
          </cell>
          <cell r="AB11070" t="str">
            <v>BM BNP PARIBAS EASY Alpha Enhanced EUR Corp Bond [44778]</v>
          </cell>
          <cell r="AC11070" t="str">
            <v>EUR</v>
          </cell>
          <cell r="AE11070" t="str">
            <v/>
          </cell>
          <cell r="AF11070" t="str">
            <v/>
          </cell>
          <cell r="AH11070" t="str">
            <v/>
          </cell>
          <cell r="AI11070" t="str">
            <v/>
          </cell>
          <cell r="AJ11070" t="str">
            <v>CLAS</v>
          </cell>
          <cell r="AK11070" t="str">
            <v>Classic</v>
          </cell>
          <cell r="AL11070" t="str">
            <v>SHARE_CATEGORY</v>
          </cell>
          <cell r="AM11070" t="str">
            <v>C</v>
          </cell>
          <cell r="AN11070" t="str">
            <v>Capitalisation</v>
          </cell>
          <cell r="AO11070" t="str">
            <v>SHARE_TYPE</v>
          </cell>
          <cell r="AP11070" t="str">
            <v/>
          </cell>
          <cell r="AQ11070" t="str">
            <v/>
          </cell>
          <cell r="AR11070" t="str">
            <v/>
          </cell>
          <cell r="AS11070" t="str">
            <v/>
          </cell>
          <cell r="AT11070" t="str">
            <v>N</v>
          </cell>
          <cell r="AU11070">
            <v>20250228</v>
          </cell>
          <cell r="AV11070">
            <v>20250303</v>
          </cell>
          <cell r="BB11070" t="str">
            <v>Y</v>
          </cell>
          <cell r="BC11070" t="str">
            <v>Yes</v>
          </cell>
          <cell r="BD11070" t="str">
            <v>DICI_KIID</v>
          </cell>
          <cell r="BE11070" t="str">
            <v/>
          </cell>
          <cell r="BF11070" t="str">
            <v/>
          </cell>
          <cell r="BG11070" t="str">
            <v/>
          </cell>
          <cell r="BH11070" t="str">
            <v/>
          </cell>
          <cell r="BI11070" t="str">
            <v>Y</v>
          </cell>
          <cell r="BJ11070" t="str">
            <v>0.001</v>
          </cell>
          <cell r="BK11070" t="str">
            <v>Y</v>
          </cell>
          <cell r="BL11070" t="str">
            <v>0.0001</v>
          </cell>
          <cell r="BM11070">
            <v>71</v>
          </cell>
          <cell r="BN110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0" t="str">
            <v>RISK_NARRATIVE</v>
          </cell>
          <cell r="BP11070">
            <v>3</v>
          </cell>
          <cell r="BQ11070" t="str">
            <v>Y</v>
          </cell>
          <cell r="BS11070" t="str">
            <v/>
          </cell>
          <cell r="BT11070" t="str">
            <v/>
          </cell>
          <cell r="BU11070" t="str">
            <v/>
          </cell>
          <cell r="BV11070" t="str">
            <v/>
          </cell>
          <cell r="BW11070" t="str">
            <v/>
          </cell>
          <cell r="BX11070" t="str">
            <v>BNP IP-LU</v>
          </cell>
          <cell r="BY11070" t="str">
            <v>BNP IP-LU</v>
          </cell>
          <cell r="BZ11070" t="str">
            <v>LIBRARY_FUNDSQUARE</v>
          </cell>
          <cell r="CA11070">
            <v>4.12</v>
          </cell>
          <cell r="CB11070">
            <v>2</v>
          </cell>
          <cell r="CC11070">
            <v>20241220</v>
          </cell>
          <cell r="CD11070">
            <v>4.12</v>
          </cell>
          <cell r="CE11070">
            <v>2</v>
          </cell>
          <cell r="CF11070">
            <v>1</v>
          </cell>
          <cell r="CG11070">
            <v>7</v>
          </cell>
          <cell r="CH11070" t="str">
            <v>N</v>
          </cell>
          <cell r="CI11070" t="str">
            <v/>
          </cell>
          <cell r="CJ11070" t="str">
            <v/>
          </cell>
          <cell r="CK11070" t="str">
            <v/>
          </cell>
          <cell r="CL11070" t="str">
            <v/>
          </cell>
          <cell r="CM11070" t="str">
            <v>Bloomberg Euro Aggregate Corporate (EUR) RI</v>
          </cell>
          <cell r="CN11070" t="str">
            <v/>
          </cell>
          <cell r="CO11070" t="str">
            <v/>
          </cell>
          <cell r="CP11070">
            <v>265961</v>
          </cell>
          <cell r="CQ11070" t="str">
            <v>BM BNP PARIBAS EASY Alpha Enhanced EUR Corp Bond [44778]</v>
          </cell>
          <cell r="CR11070" t="str">
            <v>EUR</v>
          </cell>
          <cell r="CS11070" t="str">
            <v>Bloomberg Euro Aggregate Corporate (EUR) RI</v>
          </cell>
          <cell r="CT11070">
            <v>1</v>
          </cell>
          <cell r="CU11070" t="str">
            <v>CAT 2</v>
          </cell>
          <cell r="CV11070" t="str">
            <v>PRIIPS_CATEGORY</v>
          </cell>
          <cell r="CW11070">
            <v>4.12</v>
          </cell>
          <cell r="CX11070">
            <v>4.12</v>
          </cell>
          <cell r="CY11070">
            <v>4.12</v>
          </cell>
          <cell r="CZ11070" t="str">
            <v/>
          </cell>
          <cell r="DB11070" t="str">
            <v/>
          </cell>
          <cell r="DC11070" t="str">
            <v/>
          </cell>
          <cell r="DD11070" t="str">
            <v/>
          </cell>
          <cell r="DE11070">
            <v>265962</v>
          </cell>
          <cell r="DF11070" t="str">
            <v>BM PRIIPS BNP PARIBAS EASY Alpha Enhanced EUR Corp Bond [44778]</v>
          </cell>
          <cell r="DG11070" t="str">
            <v>EUR</v>
          </cell>
          <cell r="DH11070" t="str">
            <v>BNP PARIBAS EASY Alpha Enhanced EUR Corporate Bond [UCITS ETF, C]</v>
          </cell>
          <cell r="DI11070" t="str">
            <v>N</v>
          </cell>
          <cell r="DL11070" t="str">
            <v/>
          </cell>
          <cell r="DM11070" t="str">
            <v/>
          </cell>
          <cell r="DN11070" t="str">
            <v/>
          </cell>
          <cell r="DP11070" t="str">
            <v/>
          </cell>
          <cell r="DQ11070" t="str">
            <v/>
          </cell>
          <cell r="DR11070" t="str">
            <v/>
          </cell>
          <cell r="DS11070" t="str">
            <v/>
          </cell>
          <cell r="DT11070" t="str">
            <v/>
          </cell>
        </row>
        <row r="11071">
          <cell r="I11071" t="str">
            <v>LU2993394837</v>
          </cell>
          <cell r="J11071" t="str">
            <v>BNP PARIBAS EASY Alpha Enhanced EUR Corp Bond [Classic, D]</v>
          </cell>
          <cell r="K11071">
            <v>631</v>
          </cell>
          <cell r="L11071" t="str">
            <v>All</v>
          </cell>
          <cell r="M11071" t="str">
            <v>INVEST_LEGAL_TYPE</v>
          </cell>
          <cell r="N11071" t="str">
            <v/>
          </cell>
          <cell r="O11071">
            <v>3</v>
          </cell>
          <cell r="P11071" t="str">
            <v>Registered or Bearer</v>
          </cell>
          <cell r="Q11071" t="str">
            <v>SHARE_FORM</v>
          </cell>
          <cell r="R11071" t="str">
            <v>EUR</v>
          </cell>
          <cell r="S11071" t="str">
            <v/>
          </cell>
          <cell r="T11071">
            <v>11</v>
          </cell>
          <cell r="U11071" t="str">
            <v>Not yet launched</v>
          </cell>
          <cell r="V11071" t="str">
            <v>PRODUCT_STATUS</v>
          </cell>
          <cell r="W11071" t="str">
            <v/>
          </cell>
          <cell r="X11071" t="str">
            <v/>
          </cell>
          <cell r="Y11071" t="str">
            <v/>
          </cell>
          <cell r="Z11071">
            <v>623433</v>
          </cell>
          <cell r="AA11071">
            <v>265961</v>
          </cell>
          <cell r="AB11071" t="str">
            <v>BM BNP PARIBAS EASY Alpha Enhanced EUR Corp Bond [44778]</v>
          </cell>
          <cell r="AC11071" t="str">
            <v>EUR</v>
          </cell>
          <cell r="AE11071" t="str">
            <v/>
          </cell>
          <cell r="AF11071" t="str">
            <v/>
          </cell>
          <cell r="AH11071" t="str">
            <v/>
          </cell>
          <cell r="AI11071" t="str">
            <v/>
          </cell>
          <cell r="AJ11071" t="str">
            <v>CLAS</v>
          </cell>
          <cell r="AK11071" t="str">
            <v>Classic</v>
          </cell>
          <cell r="AL11071" t="str">
            <v>SHARE_CATEGORY</v>
          </cell>
          <cell r="AM11071" t="str">
            <v>D</v>
          </cell>
          <cell r="AN11071" t="str">
            <v>Distribution</v>
          </cell>
          <cell r="AO11071" t="str">
            <v>SHARE_TYPE</v>
          </cell>
          <cell r="AP11071" t="str">
            <v/>
          </cell>
          <cell r="AQ11071" t="str">
            <v>Y</v>
          </cell>
          <cell r="AR11071" t="str">
            <v>Annually</v>
          </cell>
          <cell r="AS11071" t="str">
            <v>DIVIDEND_FREQUENCY</v>
          </cell>
          <cell r="AT11071" t="str">
            <v>N</v>
          </cell>
          <cell r="AU11071">
            <v>20250228</v>
          </cell>
          <cell r="AV11071">
            <v>20250303</v>
          </cell>
          <cell r="BB11071" t="str">
            <v>Y</v>
          </cell>
          <cell r="BC11071" t="str">
            <v>Yes</v>
          </cell>
          <cell r="BD11071" t="str">
            <v>DICI_KIID</v>
          </cell>
          <cell r="BE11071" t="str">
            <v/>
          </cell>
          <cell r="BF11071" t="str">
            <v/>
          </cell>
          <cell r="BG11071" t="str">
            <v/>
          </cell>
          <cell r="BH11071" t="str">
            <v/>
          </cell>
          <cell r="BI11071" t="str">
            <v>Y</v>
          </cell>
          <cell r="BJ11071" t="str">
            <v>0.001</v>
          </cell>
          <cell r="BK11071" t="str">
            <v>Y</v>
          </cell>
          <cell r="BL11071" t="str">
            <v>0.0001</v>
          </cell>
          <cell r="BM11071">
            <v>71</v>
          </cell>
          <cell r="BN110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1" t="str">
            <v>RISK_NARRATIVE</v>
          </cell>
          <cell r="BP11071">
            <v>3</v>
          </cell>
          <cell r="BQ11071" t="str">
            <v>Y</v>
          </cell>
          <cell r="BS11071" t="str">
            <v/>
          </cell>
          <cell r="BT11071" t="str">
            <v/>
          </cell>
          <cell r="BU11071" t="str">
            <v/>
          </cell>
          <cell r="BV11071" t="str">
            <v/>
          </cell>
          <cell r="BW11071" t="str">
            <v/>
          </cell>
          <cell r="BX11071" t="str">
            <v>BNP IP-LU</v>
          </cell>
          <cell r="BY11071" t="str">
            <v>BNP IP-LU</v>
          </cell>
          <cell r="BZ11071" t="str">
            <v>LIBRARY_FUNDSQUARE</v>
          </cell>
          <cell r="CA11071">
            <v>4.12</v>
          </cell>
          <cell r="CB11071">
            <v>2</v>
          </cell>
          <cell r="CC11071">
            <v>20241220</v>
          </cell>
          <cell r="CD11071">
            <v>4.12</v>
          </cell>
          <cell r="CE11071">
            <v>2</v>
          </cell>
          <cell r="CF11071">
            <v>1</v>
          </cell>
          <cell r="CG11071">
            <v>7</v>
          </cell>
          <cell r="CH11071" t="str">
            <v>N</v>
          </cell>
          <cell r="CI11071" t="str">
            <v/>
          </cell>
          <cell r="CJ11071" t="str">
            <v/>
          </cell>
          <cell r="CK11071" t="str">
            <v/>
          </cell>
          <cell r="CL11071" t="str">
            <v/>
          </cell>
          <cell r="CM11071" t="str">
            <v>Bloomberg Euro Aggregate Corporate (EUR) RI</v>
          </cell>
          <cell r="CN11071" t="str">
            <v/>
          </cell>
          <cell r="CO11071" t="str">
            <v/>
          </cell>
          <cell r="CP11071">
            <v>265961</v>
          </cell>
          <cell r="CQ11071" t="str">
            <v>BM BNP PARIBAS EASY Alpha Enhanced EUR Corp Bond [44778]</v>
          </cell>
          <cell r="CR11071" t="str">
            <v>EUR</v>
          </cell>
          <cell r="CS11071" t="str">
            <v>Bloomberg Euro Aggregate Corporate (EUR) RI</v>
          </cell>
          <cell r="CT11071">
            <v>1</v>
          </cell>
          <cell r="CU11071" t="str">
            <v>CAT 2</v>
          </cell>
          <cell r="CV11071" t="str">
            <v>PRIIPS_CATEGORY</v>
          </cell>
          <cell r="CW11071">
            <v>4.12</v>
          </cell>
          <cell r="CX11071">
            <v>4.12</v>
          </cell>
          <cell r="CY11071">
            <v>4.12</v>
          </cell>
          <cell r="CZ11071" t="str">
            <v/>
          </cell>
          <cell r="DB11071" t="str">
            <v/>
          </cell>
          <cell r="DC11071" t="str">
            <v/>
          </cell>
          <cell r="DD11071" t="str">
            <v/>
          </cell>
          <cell r="DE11071">
            <v>265962</v>
          </cell>
          <cell r="DF11071" t="str">
            <v>BM PRIIPS BNP PARIBAS EASY Alpha Enhanced EUR Corp Bond [44778]</v>
          </cell>
          <cell r="DG11071" t="str">
            <v>EUR</v>
          </cell>
          <cell r="DH11071" t="str">
            <v>BNP PARIBAS EASY Alpha Enhanced EUR Corporate Bond [UCITS ETF, C]</v>
          </cell>
          <cell r="DI11071" t="str">
            <v>N</v>
          </cell>
          <cell r="DL11071" t="str">
            <v/>
          </cell>
          <cell r="DM11071" t="str">
            <v/>
          </cell>
          <cell r="DN11071" t="str">
            <v/>
          </cell>
          <cell r="DP11071" t="str">
            <v/>
          </cell>
          <cell r="DQ11071" t="str">
            <v/>
          </cell>
          <cell r="DR11071" t="str">
            <v/>
          </cell>
          <cell r="DS11071" t="str">
            <v/>
          </cell>
          <cell r="DT11071" t="str">
            <v/>
          </cell>
        </row>
        <row r="11072">
          <cell r="I11072" t="str">
            <v>LU2993394324</v>
          </cell>
          <cell r="J11072" t="str">
            <v>BNP PARIBAS EASY Alpha Enhanced EUR Corp Bond [UCITS ETF, D]</v>
          </cell>
          <cell r="K11072">
            <v>631</v>
          </cell>
          <cell r="L11072" t="str">
            <v>All</v>
          </cell>
          <cell r="M11072" t="str">
            <v>INVEST_LEGAL_TYPE</v>
          </cell>
          <cell r="N11072" t="str">
            <v>Primary market: Authorised Participants and Authorised Investors // Secondary market: All</v>
          </cell>
          <cell r="O11072">
            <v>3</v>
          </cell>
          <cell r="P11072" t="str">
            <v>Registered or Bearer</v>
          </cell>
          <cell r="Q11072" t="str">
            <v>SHARE_FORM</v>
          </cell>
          <cell r="R11072" t="str">
            <v>EUR</v>
          </cell>
          <cell r="S11072" t="str">
            <v/>
          </cell>
          <cell r="T11072">
            <v>11</v>
          </cell>
          <cell r="U11072" t="str">
            <v>Not yet launched</v>
          </cell>
          <cell r="V11072" t="str">
            <v>PRODUCT_STATUS</v>
          </cell>
          <cell r="W11072" t="str">
            <v/>
          </cell>
          <cell r="X11072" t="str">
            <v/>
          </cell>
          <cell r="Y11072" t="str">
            <v/>
          </cell>
          <cell r="Z11072">
            <v>623433</v>
          </cell>
          <cell r="AA11072">
            <v>265961</v>
          </cell>
          <cell r="AB11072" t="str">
            <v>BM BNP PARIBAS EASY Alpha Enhanced EUR Corp Bond [44778]</v>
          </cell>
          <cell r="AC11072" t="str">
            <v>EUR</v>
          </cell>
          <cell r="AE11072" t="str">
            <v/>
          </cell>
          <cell r="AF11072" t="str">
            <v/>
          </cell>
          <cell r="AH11072" t="str">
            <v/>
          </cell>
          <cell r="AI11072" t="str">
            <v/>
          </cell>
          <cell r="AJ11072" t="str">
            <v>UETF</v>
          </cell>
          <cell r="AK11072" t="str">
            <v>UCITS ETF</v>
          </cell>
          <cell r="AL11072" t="str">
            <v>SHARE_CATEGORY</v>
          </cell>
          <cell r="AM11072" t="str">
            <v>D</v>
          </cell>
          <cell r="AN11072" t="str">
            <v>Distribution</v>
          </cell>
          <cell r="AO11072" t="str">
            <v>SHARE_TYPE</v>
          </cell>
          <cell r="AP11072" t="str">
            <v/>
          </cell>
          <cell r="AQ11072" t="str">
            <v>Y</v>
          </cell>
          <cell r="AR11072" t="str">
            <v>Annually</v>
          </cell>
          <cell r="AS11072" t="str">
            <v>DIVIDEND_FREQUENCY</v>
          </cell>
          <cell r="AT11072" t="str">
            <v>N</v>
          </cell>
          <cell r="AU11072">
            <v>20250228</v>
          </cell>
          <cell r="AV11072">
            <v>20250303</v>
          </cell>
          <cell r="BB11072" t="str">
            <v>Y</v>
          </cell>
          <cell r="BC11072" t="str">
            <v>Yes</v>
          </cell>
          <cell r="BD11072" t="str">
            <v>DICI_KIID</v>
          </cell>
          <cell r="BE11072" t="str">
            <v/>
          </cell>
          <cell r="BF11072" t="str">
            <v/>
          </cell>
          <cell r="BG11072" t="str">
            <v/>
          </cell>
          <cell r="BH11072" t="str">
            <v/>
          </cell>
          <cell r="BI11072" t="str">
            <v>N</v>
          </cell>
          <cell r="BJ11072" t="str">
            <v/>
          </cell>
          <cell r="BK11072" t="str">
            <v>Y</v>
          </cell>
          <cell r="BL11072" t="str">
            <v>0.0001</v>
          </cell>
          <cell r="BM11072">
            <v>71</v>
          </cell>
          <cell r="BN110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2" t="str">
            <v>RISK_NARRATIVE</v>
          </cell>
          <cell r="BP11072">
            <v>3</v>
          </cell>
          <cell r="BQ11072" t="str">
            <v>Y</v>
          </cell>
          <cell r="BS11072" t="str">
            <v/>
          </cell>
          <cell r="BT11072" t="str">
            <v/>
          </cell>
          <cell r="BU11072" t="str">
            <v/>
          </cell>
          <cell r="BV11072" t="str">
            <v/>
          </cell>
          <cell r="BW11072" t="str">
            <v/>
          </cell>
          <cell r="BX11072" t="str">
            <v>BNP IP-LU</v>
          </cell>
          <cell r="BY11072" t="str">
            <v>BNP IP-LU</v>
          </cell>
          <cell r="BZ11072" t="str">
            <v>LIBRARY_FUNDSQUARE</v>
          </cell>
          <cell r="CA11072">
            <v>4.12</v>
          </cell>
          <cell r="CB11072">
            <v>2</v>
          </cell>
          <cell r="CC11072">
            <v>20241220</v>
          </cell>
          <cell r="CD11072">
            <v>4.12</v>
          </cell>
          <cell r="CE11072">
            <v>2</v>
          </cell>
          <cell r="CF11072">
            <v>1</v>
          </cell>
          <cell r="CG11072">
            <v>7</v>
          </cell>
          <cell r="CH11072" t="str">
            <v>Y</v>
          </cell>
          <cell r="CI11072" t="str">
            <v/>
          </cell>
          <cell r="CJ11072" t="str">
            <v/>
          </cell>
          <cell r="CK11072" t="str">
            <v/>
          </cell>
          <cell r="CL11072" t="str">
            <v/>
          </cell>
          <cell r="CM11072" t="str">
            <v>Bloomberg Euro Aggregate Corporate (EUR) RI</v>
          </cell>
          <cell r="CN11072" t="str">
            <v/>
          </cell>
          <cell r="CO11072" t="str">
            <v/>
          </cell>
          <cell r="CP11072">
            <v>265961</v>
          </cell>
          <cell r="CQ11072" t="str">
            <v>BM BNP PARIBAS EASY Alpha Enhanced EUR Corp Bond [44778]</v>
          </cell>
          <cell r="CR11072" t="str">
            <v>EUR</v>
          </cell>
          <cell r="CS11072" t="str">
            <v>Bloomberg Euro Aggregate Corporate (EUR) RI</v>
          </cell>
          <cell r="CT11072">
            <v>1</v>
          </cell>
          <cell r="CU11072" t="str">
            <v>CAT 2</v>
          </cell>
          <cell r="CV11072" t="str">
            <v>PRIIPS_CATEGORY</v>
          </cell>
          <cell r="CW11072">
            <v>4.12</v>
          </cell>
          <cell r="CX11072">
            <v>4.12</v>
          </cell>
          <cell r="CY11072">
            <v>4.12</v>
          </cell>
          <cell r="CZ11072" t="str">
            <v/>
          </cell>
          <cell r="DB11072" t="str">
            <v/>
          </cell>
          <cell r="DC11072" t="str">
            <v/>
          </cell>
          <cell r="DD11072" t="str">
            <v/>
          </cell>
          <cell r="DE11072">
            <v>265962</v>
          </cell>
          <cell r="DF11072" t="str">
            <v>BM PRIIPS BNP PARIBAS EASY Alpha Enhanced EUR Corp Bond [44778]</v>
          </cell>
          <cell r="DG11072" t="str">
            <v>EUR</v>
          </cell>
          <cell r="DH11072" t="str">
            <v>BNP PARIBAS EASY Alpha Enhanced EUR Corporate Bond [UCITS ETF, C]</v>
          </cell>
          <cell r="DI11072" t="str">
            <v>N</v>
          </cell>
          <cell r="DL11072" t="str">
            <v/>
          </cell>
          <cell r="DM11072" t="str">
            <v/>
          </cell>
          <cell r="DN11072" t="str">
            <v/>
          </cell>
          <cell r="DP11072" t="str">
            <v/>
          </cell>
          <cell r="DQ11072" t="str">
            <v/>
          </cell>
          <cell r="DR11072" t="str">
            <v/>
          </cell>
          <cell r="DS11072" t="str">
            <v/>
          </cell>
          <cell r="DT11072" t="str">
            <v/>
          </cell>
        </row>
        <row r="11073">
          <cell r="I11073" t="str">
            <v>LU2993395057</v>
          </cell>
          <cell r="J11073" t="str">
            <v>BNP PARIBAS EASY Alpha Enhanced EUR Corp Bond [Classic PF, D]</v>
          </cell>
          <cell r="K11073">
            <v>631</v>
          </cell>
          <cell r="L11073" t="str">
            <v>All</v>
          </cell>
          <cell r="M11073" t="str">
            <v>INVEST_LEGAL_TYPE</v>
          </cell>
          <cell r="N11073" t="str">
            <v/>
          </cell>
          <cell r="O11073">
            <v>3</v>
          </cell>
          <cell r="P11073" t="str">
            <v>Registered or Bearer</v>
          </cell>
          <cell r="Q11073" t="str">
            <v>SHARE_FORM</v>
          </cell>
          <cell r="R11073" t="str">
            <v>EUR</v>
          </cell>
          <cell r="S11073" t="str">
            <v/>
          </cell>
          <cell r="T11073">
            <v>11</v>
          </cell>
          <cell r="U11073" t="str">
            <v>Not yet launched</v>
          </cell>
          <cell r="V11073" t="str">
            <v>PRODUCT_STATUS</v>
          </cell>
          <cell r="W11073" t="str">
            <v/>
          </cell>
          <cell r="X11073" t="str">
            <v/>
          </cell>
          <cell r="Y11073" t="str">
            <v/>
          </cell>
          <cell r="Z11073">
            <v>623433</v>
          </cell>
          <cell r="AA11073">
            <v>265961</v>
          </cell>
          <cell r="AB11073" t="str">
            <v>BM BNP PARIBAS EASY Alpha Enhanced EUR Corp Bond [44778]</v>
          </cell>
          <cell r="AC11073" t="str">
            <v>EUR</v>
          </cell>
          <cell r="AE11073" t="str">
            <v/>
          </cell>
          <cell r="AF11073" t="str">
            <v/>
          </cell>
          <cell r="AH11073" t="str">
            <v/>
          </cell>
          <cell r="AI11073" t="str">
            <v/>
          </cell>
          <cell r="AJ11073" t="str">
            <v>CLASSICPF</v>
          </cell>
          <cell r="AK11073" t="str">
            <v>Classic PF</v>
          </cell>
          <cell r="AL11073" t="str">
            <v>SHARE_CATEGORY</v>
          </cell>
          <cell r="AM11073" t="str">
            <v>D</v>
          </cell>
          <cell r="AN11073" t="str">
            <v>Distribution</v>
          </cell>
          <cell r="AO11073" t="str">
            <v>SHARE_TYPE</v>
          </cell>
          <cell r="AP11073" t="str">
            <v/>
          </cell>
          <cell r="AQ11073" t="str">
            <v>Y</v>
          </cell>
          <cell r="AR11073" t="str">
            <v>Annually</v>
          </cell>
          <cell r="AS11073" t="str">
            <v>DIVIDEND_FREQUENCY</v>
          </cell>
          <cell r="AT11073" t="str">
            <v>N</v>
          </cell>
          <cell r="AU11073">
            <v>20250228</v>
          </cell>
          <cell r="AV11073">
            <v>20250303</v>
          </cell>
          <cell r="BB11073" t="str">
            <v>Y</v>
          </cell>
          <cell r="BC11073" t="str">
            <v>Yes</v>
          </cell>
          <cell r="BD11073" t="str">
            <v>DICI_KIID</v>
          </cell>
          <cell r="BE11073" t="str">
            <v/>
          </cell>
          <cell r="BF11073" t="str">
            <v/>
          </cell>
          <cell r="BG11073" t="str">
            <v/>
          </cell>
          <cell r="BH11073" t="str">
            <v/>
          </cell>
          <cell r="BI11073" t="str">
            <v>Y</v>
          </cell>
          <cell r="BJ11073" t="str">
            <v>0.001</v>
          </cell>
          <cell r="BK11073" t="str">
            <v>Y</v>
          </cell>
          <cell r="BL11073" t="str">
            <v>0.0001</v>
          </cell>
          <cell r="BM11073">
            <v>71</v>
          </cell>
          <cell r="BN110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3" t="str">
            <v>RISK_NARRATIVE</v>
          </cell>
          <cell r="BP11073">
            <v>3</v>
          </cell>
          <cell r="BQ11073" t="str">
            <v>Y</v>
          </cell>
          <cell r="BS11073" t="str">
            <v/>
          </cell>
          <cell r="BT11073" t="str">
            <v/>
          </cell>
          <cell r="BU11073" t="str">
            <v/>
          </cell>
          <cell r="BV11073" t="str">
            <v/>
          </cell>
          <cell r="BW11073" t="str">
            <v/>
          </cell>
          <cell r="BX11073" t="str">
            <v>BNP IP-LU</v>
          </cell>
          <cell r="BY11073" t="str">
            <v>BNP IP-LU</v>
          </cell>
          <cell r="BZ11073" t="str">
            <v>LIBRARY_FUNDSQUARE</v>
          </cell>
          <cell r="CA11073">
            <v>4.12</v>
          </cell>
          <cell r="CB11073">
            <v>2</v>
          </cell>
          <cell r="CC11073">
            <v>20241220</v>
          </cell>
          <cell r="CD11073">
            <v>4.12</v>
          </cell>
          <cell r="CE11073">
            <v>2</v>
          </cell>
          <cell r="CF11073">
            <v>1</v>
          </cell>
          <cell r="CG11073">
            <v>7</v>
          </cell>
          <cell r="CH11073" t="str">
            <v>N</v>
          </cell>
          <cell r="CI11073" t="str">
            <v/>
          </cell>
          <cell r="CJ11073" t="str">
            <v/>
          </cell>
          <cell r="CK11073" t="str">
            <v/>
          </cell>
          <cell r="CL11073" t="str">
            <v/>
          </cell>
          <cell r="CM11073" t="str">
            <v>Bloomberg Euro Aggregate Corporate (EUR) RI</v>
          </cell>
          <cell r="CN11073" t="str">
            <v/>
          </cell>
          <cell r="CO11073" t="str">
            <v/>
          </cell>
          <cell r="CP11073">
            <v>265961</v>
          </cell>
          <cell r="CQ11073" t="str">
            <v>BM BNP PARIBAS EASY Alpha Enhanced EUR Corp Bond [44778]</v>
          </cell>
          <cell r="CR11073" t="str">
            <v>EUR</v>
          </cell>
          <cell r="CS11073" t="str">
            <v>Bloomberg Euro Aggregate Corporate (EUR) RI</v>
          </cell>
          <cell r="CT11073">
            <v>1</v>
          </cell>
          <cell r="CU11073" t="str">
            <v>CAT 2</v>
          </cell>
          <cell r="CV11073" t="str">
            <v>PRIIPS_CATEGORY</v>
          </cell>
          <cell r="CW11073">
            <v>4.12</v>
          </cell>
          <cell r="CX11073">
            <v>4.12</v>
          </cell>
          <cell r="CY11073">
            <v>4.12</v>
          </cell>
          <cell r="CZ11073" t="str">
            <v/>
          </cell>
          <cell r="DB11073" t="str">
            <v/>
          </cell>
          <cell r="DC11073" t="str">
            <v/>
          </cell>
          <cell r="DD11073" t="str">
            <v/>
          </cell>
          <cell r="DE11073">
            <v>265962</v>
          </cell>
          <cell r="DF11073" t="str">
            <v>BM PRIIPS BNP PARIBAS EASY Alpha Enhanced EUR Corp Bond [44778]</v>
          </cell>
          <cell r="DG11073" t="str">
            <v>EUR</v>
          </cell>
          <cell r="DH11073" t="str">
            <v>BNP PARIBAS EASY Alpha Enhanced EUR Corporate Bond [UCITS ETF, C]</v>
          </cell>
          <cell r="DI11073" t="str">
            <v>N</v>
          </cell>
          <cell r="DL11073" t="str">
            <v/>
          </cell>
          <cell r="DM11073" t="str">
            <v/>
          </cell>
          <cell r="DN11073" t="str">
            <v/>
          </cell>
          <cell r="DP11073" t="str">
            <v/>
          </cell>
          <cell r="DQ11073" t="str">
            <v/>
          </cell>
          <cell r="DR11073" t="str">
            <v/>
          </cell>
          <cell r="DS11073" t="str">
            <v/>
          </cell>
          <cell r="DT11073" t="str">
            <v/>
          </cell>
        </row>
        <row r="11074">
          <cell r="I11074" t="str">
            <v>LU2993396618</v>
          </cell>
          <cell r="J11074" t="str">
            <v>BNP PARIBAS EASY Alpha Enhanced EUR Corp Bond [Privilege, C]</v>
          </cell>
          <cell r="K11074">
            <v>638</v>
          </cell>
          <cell r="L11074" t="str">
            <v>Distributors,  Managers, All</v>
          </cell>
          <cell r="M11074" t="str">
            <v>INVEST_LEGAL_TYPE</v>
          </cell>
          <cell r="N11074" t="str">
            <v/>
          </cell>
          <cell r="O11074">
            <v>3</v>
          </cell>
          <cell r="P11074" t="str">
            <v>Registered or Bearer</v>
          </cell>
          <cell r="Q11074" t="str">
            <v>SHARE_FORM</v>
          </cell>
          <cell r="R11074" t="str">
            <v>EUR</v>
          </cell>
          <cell r="S11074" t="str">
            <v/>
          </cell>
          <cell r="T11074">
            <v>11</v>
          </cell>
          <cell r="U11074" t="str">
            <v>Not yet launched</v>
          </cell>
          <cell r="V11074" t="str">
            <v>PRODUCT_STATUS</v>
          </cell>
          <cell r="W11074" t="str">
            <v/>
          </cell>
          <cell r="X11074" t="str">
            <v/>
          </cell>
          <cell r="Y11074" t="str">
            <v/>
          </cell>
          <cell r="Z11074">
            <v>623433</v>
          </cell>
          <cell r="AA11074">
            <v>265961</v>
          </cell>
          <cell r="AB11074" t="str">
            <v>BM BNP PARIBAS EASY Alpha Enhanced EUR Corp Bond [44778]</v>
          </cell>
          <cell r="AC11074" t="str">
            <v>EUR</v>
          </cell>
          <cell r="AE11074" t="str">
            <v/>
          </cell>
          <cell r="AF11074" t="str">
            <v/>
          </cell>
          <cell r="AH11074" t="str">
            <v/>
          </cell>
          <cell r="AI11074" t="str">
            <v/>
          </cell>
          <cell r="AJ11074" t="str">
            <v>PRIV</v>
          </cell>
          <cell r="AK11074" t="str">
            <v>Privilege</v>
          </cell>
          <cell r="AL11074" t="str">
            <v>SHARE_CATEGORY</v>
          </cell>
          <cell r="AM11074" t="str">
            <v>C</v>
          </cell>
          <cell r="AN11074" t="str">
            <v>Capitalisation</v>
          </cell>
          <cell r="AO11074" t="str">
            <v>SHARE_TYPE</v>
          </cell>
          <cell r="AP11074" t="str">
            <v/>
          </cell>
          <cell r="AQ11074" t="str">
            <v/>
          </cell>
          <cell r="AR11074" t="str">
            <v/>
          </cell>
          <cell r="AS11074" t="str">
            <v/>
          </cell>
          <cell r="AT11074" t="str">
            <v>N</v>
          </cell>
          <cell r="AU11074">
            <v>20250228</v>
          </cell>
          <cell r="AV11074">
            <v>20250303</v>
          </cell>
          <cell r="BB11074" t="str">
            <v>Y</v>
          </cell>
          <cell r="BC11074" t="str">
            <v>Yes</v>
          </cell>
          <cell r="BD11074" t="str">
            <v>DICI_KIID</v>
          </cell>
          <cell r="BE11074" t="str">
            <v/>
          </cell>
          <cell r="BF11074" t="str">
            <v/>
          </cell>
          <cell r="BG11074" t="str">
            <v/>
          </cell>
          <cell r="BH11074" t="str">
            <v/>
          </cell>
          <cell r="BI11074" t="str">
            <v>Y</v>
          </cell>
          <cell r="BJ11074" t="str">
            <v>0.001</v>
          </cell>
          <cell r="BK11074" t="str">
            <v>Y</v>
          </cell>
          <cell r="BL11074" t="str">
            <v>0.0001</v>
          </cell>
          <cell r="BM11074">
            <v>71</v>
          </cell>
          <cell r="BN110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4" t="str">
            <v>RISK_NARRATIVE</v>
          </cell>
          <cell r="BP11074">
            <v>3</v>
          </cell>
          <cell r="BQ11074" t="str">
            <v>Y</v>
          </cell>
          <cell r="BS11074" t="str">
            <v/>
          </cell>
          <cell r="BT11074" t="str">
            <v/>
          </cell>
          <cell r="BU11074" t="str">
            <v/>
          </cell>
          <cell r="BV11074" t="str">
            <v/>
          </cell>
          <cell r="BW11074" t="str">
            <v/>
          </cell>
          <cell r="BX11074" t="str">
            <v>BNP IP-LU</v>
          </cell>
          <cell r="BY11074" t="str">
            <v>BNP IP-LU</v>
          </cell>
          <cell r="BZ11074" t="str">
            <v>LIBRARY_FUNDSQUARE</v>
          </cell>
          <cell r="CA11074">
            <v>4.12</v>
          </cell>
          <cell r="CB11074">
            <v>2</v>
          </cell>
          <cell r="CC11074">
            <v>20241220</v>
          </cell>
          <cell r="CD11074">
            <v>4.12</v>
          </cell>
          <cell r="CE11074">
            <v>2</v>
          </cell>
          <cell r="CF11074">
            <v>1</v>
          </cell>
          <cell r="CG11074">
            <v>7</v>
          </cell>
          <cell r="CH11074" t="str">
            <v>N</v>
          </cell>
          <cell r="CI11074" t="str">
            <v/>
          </cell>
          <cell r="CJ11074" t="str">
            <v/>
          </cell>
          <cell r="CK11074" t="str">
            <v/>
          </cell>
          <cell r="CL11074" t="str">
            <v/>
          </cell>
          <cell r="CM11074" t="str">
            <v>Bloomberg Euro Aggregate Corporate (EUR) RI</v>
          </cell>
          <cell r="CN11074" t="str">
            <v/>
          </cell>
          <cell r="CO11074" t="str">
            <v/>
          </cell>
          <cell r="CP11074">
            <v>265961</v>
          </cell>
          <cell r="CQ11074" t="str">
            <v>BM BNP PARIBAS EASY Alpha Enhanced EUR Corp Bond [44778]</v>
          </cell>
          <cell r="CR11074" t="str">
            <v>EUR</v>
          </cell>
          <cell r="CS11074" t="str">
            <v>Bloomberg Euro Aggregate Corporate (EUR) RI</v>
          </cell>
          <cell r="CT11074">
            <v>1</v>
          </cell>
          <cell r="CU11074" t="str">
            <v>CAT 2</v>
          </cell>
          <cell r="CV11074" t="str">
            <v>PRIIPS_CATEGORY</v>
          </cell>
          <cell r="CW11074">
            <v>4.12</v>
          </cell>
          <cell r="CX11074">
            <v>4.12</v>
          </cell>
          <cell r="CY11074">
            <v>4.12</v>
          </cell>
          <cell r="CZ11074" t="str">
            <v/>
          </cell>
          <cell r="DB11074" t="str">
            <v/>
          </cell>
          <cell r="DC11074" t="str">
            <v/>
          </cell>
          <cell r="DD11074" t="str">
            <v/>
          </cell>
          <cell r="DE11074">
            <v>265962</v>
          </cell>
          <cell r="DF11074" t="str">
            <v>BM PRIIPS BNP PARIBAS EASY Alpha Enhanced EUR Corp Bond [44778]</v>
          </cell>
          <cell r="DG11074" t="str">
            <v>EUR</v>
          </cell>
          <cell r="DH11074" t="str">
            <v>BNP PARIBAS EASY Alpha Enhanced EUR Corporate Bond [UCITS ETF, C]</v>
          </cell>
          <cell r="DI11074" t="str">
            <v>N</v>
          </cell>
          <cell r="DL11074" t="str">
            <v/>
          </cell>
          <cell r="DM11074" t="str">
            <v/>
          </cell>
          <cell r="DN11074" t="str">
            <v/>
          </cell>
          <cell r="DP11074" t="str">
            <v/>
          </cell>
          <cell r="DQ11074" t="str">
            <v/>
          </cell>
          <cell r="DR11074" t="str">
            <v/>
          </cell>
          <cell r="DS11074" t="str">
            <v/>
          </cell>
          <cell r="DT11074" t="str">
            <v/>
          </cell>
        </row>
        <row r="11075">
          <cell r="I11075" t="str">
            <v>LU2993399125</v>
          </cell>
          <cell r="J11075" t="str">
            <v>BNP PARIBAS EASY Alpha Enhanced USD Corp Bond [Classic PF, C]</v>
          </cell>
          <cell r="K11075">
            <v>631</v>
          </cell>
          <cell r="L11075" t="str">
            <v>All</v>
          </cell>
          <cell r="M11075" t="str">
            <v>INVEST_LEGAL_TYPE</v>
          </cell>
          <cell r="N11075" t="str">
            <v/>
          </cell>
          <cell r="O11075">
            <v>3</v>
          </cell>
          <cell r="P11075" t="str">
            <v>Registered or Bearer</v>
          </cell>
          <cell r="Q11075" t="str">
            <v>SHARE_FORM</v>
          </cell>
          <cell r="R11075" t="str">
            <v>USD</v>
          </cell>
          <cell r="S11075" t="str">
            <v/>
          </cell>
          <cell r="T11075">
            <v>11</v>
          </cell>
          <cell r="U11075" t="str">
            <v>Not yet launched</v>
          </cell>
          <cell r="V11075" t="str">
            <v>PRODUCT_STATUS</v>
          </cell>
          <cell r="W11075" t="str">
            <v/>
          </cell>
          <cell r="X11075" t="str">
            <v/>
          </cell>
          <cell r="Y11075" t="str">
            <v/>
          </cell>
          <cell r="Z11075">
            <v>623708</v>
          </cell>
          <cell r="AA11075">
            <v>266015</v>
          </cell>
          <cell r="AB11075" t="str">
            <v>BM BNP PARIBAS EASY Alpha Enhanced USD Corp Bond [44779]</v>
          </cell>
          <cell r="AC11075" t="str">
            <v>USD</v>
          </cell>
          <cell r="AE11075" t="str">
            <v/>
          </cell>
          <cell r="AF11075" t="str">
            <v/>
          </cell>
          <cell r="AH11075" t="str">
            <v/>
          </cell>
          <cell r="AI11075" t="str">
            <v/>
          </cell>
          <cell r="AJ11075" t="str">
            <v>CLASSICPF</v>
          </cell>
          <cell r="AK11075" t="str">
            <v>Classic PF</v>
          </cell>
          <cell r="AL11075" t="str">
            <v>SHARE_CATEGORY</v>
          </cell>
          <cell r="AM11075" t="str">
            <v>C</v>
          </cell>
          <cell r="AN11075" t="str">
            <v>Capitalisation</v>
          </cell>
          <cell r="AO11075" t="str">
            <v>SHARE_TYPE</v>
          </cell>
          <cell r="AP11075" t="str">
            <v/>
          </cell>
          <cell r="AQ11075" t="str">
            <v/>
          </cell>
          <cell r="AR11075" t="str">
            <v/>
          </cell>
          <cell r="AS11075" t="str">
            <v/>
          </cell>
          <cell r="AT11075" t="str">
            <v>N</v>
          </cell>
          <cell r="AU11075">
            <v>20250228</v>
          </cell>
          <cell r="AV11075">
            <v>20250303</v>
          </cell>
          <cell r="BB11075" t="str">
            <v>Y</v>
          </cell>
          <cell r="BC11075" t="str">
            <v>Yes</v>
          </cell>
          <cell r="BD11075" t="str">
            <v>DICI_KIID</v>
          </cell>
          <cell r="BE11075" t="str">
            <v/>
          </cell>
          <cell r="BF11075" t="str">
            <v/>
          </cell>
          <cell r="BG11075" t="str">
            <v/>
          </cell>
          <cell r="BH11075" t="str">
            <v/>
          </cell>
          <cell r="BI11075" t="str">
            <v>Y</v>
          </cell>
          <cell r="BJ11075" t="str">
            <v>0.001</v>
          </cell>
          <cell r="BK11075" t="str">
            <v>Y</v>
          </cell>
          <cell r="BL11075" t="str">
            <v>0.0001</v>
          </cell>
          <cell r="BM11075">
            <v>71</v>
          </cell>
          <cell r="BN110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5" t="str">
            <v>RISK_NARRATIVE</v>
          </cell>
          <cell r="BP11075">
            <v>4</v>
          </cell>
          <cell r="BQ11075" t="str">
            <v>Y</v>
          </cell>
          <cell r="BS11075" t="str">
            <v/>
          </cell>
          <cell r="BT11075" t="str">
            <v/>
          </cell>
          <cell r="BU11075" t="str">
            <v>N</v>
          </cell>
          <cell r="BV11075" t="str">
            <v/>
          </cell>
          <cell r="BW11075" t="str">
            <v/>
          </cell>
          <cell r="BX11075" t="str">
            <v>BNP IP-LU</v>
          </cell>
          <cell r="BY11075" t="str">
            <v>BNP IP-LU</v>
          </cell>
          <cell r="BZ11075" t="str">
            <v>LIBRARY_FUNDSQUARE</v>
          </cell>
          <cell r="CA11075">
            <v>7.28</v>
          </cell>
          <cell r="CB11075">
            <v>3</v>
          </cell>
          <cell r="CC11075">
            <v>20241220</v>
          </cell>
          <cell r="CD11075">
            <v>7.28</v>
          </cell>
          <cell r="CE11075">
            <v>3</v>
          </cell>
          <cell r="CF11075">
            <v>1</v>
          </cell>
          <cell r="CG11075">
            <v>7</v>
          </cell>
          <cell r="CH11075" t="str">
            <v>N</v>
          </cell>
          <cell r="CI11075" t="str">
            <v/>
          </cell>
          <cell r="CJ11075" t="str">
            <v/>
          </cell>
          <cell r="CK11075" t="str">
            <v/>
          </cell>
          <cell r="CL11075" t="str">
            <v/>
          </cell>
          <cell r="CM11075" t="str">
            <v>Bloomberg US Corporate (USD) RI</v>
          </cell>
          <cell r="CN11075" t="str">
            <v/>
          </cell>
          <cell r="CO11075" t="str">
            <v/>
          </cell>
          <cell r="CP11075">
            <v>266015</v>
          </cell>
          <cell r="CQ11075" t="str">
            <v>BM BNP PARIBAS EASY Alpha Enhanced USD Corp Bond [44779]</v>
          </cell>
          <cell r="CR11075" t="str">
            <v>USD</v>
          </cell>
          <cell r="CS11075" t="str">
            <v>Bloomberg US Corporate (USD) RI</v>
          </cell>
          <cell r="CT11075">
            <v>1</v>
          </cell>
          <cell r="CU11075" t="str">
            <v>CAT 2</v>
          </cell>
          <cell r="CV11075" t="str">
            <v>PRIIPS_CATEGORY</v>
          </cell>
          <cell r="CW11075">
            <v>7.28</v>
          </cell>
          <cell r="CX11075">
            <v>7.28</v>
          </cell>
          <cell r="CY11075">
            <v>7.28</v>
          </cell>
          <cell r="CZ11075" t="str">
            <v/>
          </cell>
          <cell r="DB11075" t="str">
            <v/>
          </cell>
          <cell r="DC11075" t="str">
            <v/>
          </cell>
          <cell r="DD11075" t="str">
            <v/>
          </cell>
          <cell r="DE11075">
            <v>265630</v>
          </cell>
          <cell r="DF11075" t="str">
            <v>BM PRIIPS BNP PARIBAS EASY Alpha Enhanced USD Corp Bond [44779]</v>
          </cell>
          <cell r="DG11075" t="str">
            <v>USD</v>
          </cell>
          <cell r="DH11075" t="str">
            <v>BNP PARIBAS EASY Alpha Enhanced USD Corporate Bond [UCITS ETF, C]</v>
          </cell>
          <cell r="DI11075" t="str">
            <v>N</v>
          </cell>
          <cell r="DL11075" t="str">
            <v/>
          </cell>
          <cell r="DM11075" t="str">
            <v/>
          </cell>
          <cell r="DN11075" t="str">
            <v/>
          </cell>
          <cell r="DP11075" t="str">
            <v/>
          </cell>
          <cell r="DQ11075" t="str">
            <v/>
          </cell>
          <cell r="DR11075" t="str">
            <v/>
          </cell>
          <cell r="DS11075" t="str">
            <v/>
          </cell>
          <cell r="DT11075" t="str">
            <v/>
          </cell>
        </row>
        <row r="11076">
          <cell r="I11076" t="str">
            <v>LU2993399802</v>
          </cell>
          <cell r="J11076" t="str">
            <v>BNP PARIBAS EASY Alpha Enhanced USD Corp Bond [Privilege PF, C]</v>
          </cell>
          <cell r="K11076">
            <v>638</v>
          </cell>
          <cell r="L11076" t="str">
            <v>Distributors,  Managers, All</v>
          </cell>
          <cell r="M11076" t="str">
            <v>INVEST_LEGAL_TYPE</v>
          </cell>
          <cell r="N11076" t="str">
            <v/>
          </cell>
          <cell r="O11076">
            <v>3</v>
          </cell>
          <cell r="P11076" t="str">
            <v>Registered or Bearer</v>
          </cell>
          <cell r="Q11076" t="str">
            <v>SHARE_FORM</v>
          </cell>
          <cell r="R11076" t="str">
            <v>USD</v>
          </cell>
          <cell r="S11076" t="str">
            <v/>
          </cell>
          <cell r="T11076">
            <v>11</v>
          </cell>
          <cell r="U11076" t="str">
            <v>Not yet launched</v>
          </cell>
          <cell r="V11076" t="str">
            <v>PRODUCT_STATUS</v>
          </cell>
          <cell r="W11076" t="str">
            <v/>
          </cell>
          <cell r="X11076" t="str">
            <v/>
          </cell>
          <cell r="Y11076" t="str">
            <v/>
          </cell>
          <cell r="Z11076">
            <v>623708</v>
          </cell>
          <cell r="AA11076">
            <v>266015</v>
          </cell>
          <cell r="AB11076" t="str">
            <v>BM BNP PARIBAS EASY Alpha Enhanced USD Corp Bond [44779]</v>
          </cell>
          <cell r="AC11076" t="str">
            <v>USD</v>
          </cell>
          <cell r="AE11076" t="str">
            <v/>
          </cell>
          <cell r="AF11076" t="str">
            <v/>
          </cell>
          <cell r="AH11076" t="str">
            <v/>
          </cell>
          <cell r="AI11076" t="str">
            <v/>
          </cell>
          <cell r="AJ11076" t="str">
            <v>PRIVILEGEPF</v>
          </cell>
          <cell r="AK11076" t="str">
            <v>Privilege PF</v>
          </cell>
          <cell r="AL11076" t="str">
            <v>SHARE_CATEGORY</v>
          </cell>
          <cell r="AM11076" t="str">
            <v>C</v>
          </cell>
          <cell r="AN11076" t="str">
            <v>Capitalisation</v>
          </cell>
          <cell r="AO11076" t="str">
            <v>SHARE_TYPE</v>
          </cell>
          <cell r="AP11076" t="str">
            <v/>
          </cell>
          <cell r="AQ11076" t="str">
            <v/>
          </cell>
          <cell r="AR11076" t="str">
            <v/>
          </cell>
          <cell r="AS11076" t="str">
            <v/>
          </cell>
          <cell r="AT11076" t="str">
            <v>N</v>
          </cell>
          <cell r="AU11076">
            <v>20250228</v>
          </cell>
          <cell r="AV11076">
            <v>20250303</v>
          </cell>
          <cell r="BB11076" t="str">
            <v>Y</v>
          </cell>
          <cell r="BC11076" t="str">
            <v>Yes</v>
          </cell>
          <cell r="BD11076" t="str">
            <v>DICI_KIID</v>
          </cell>
          <cell r="BE11076" t="str">
            <v/>
          </cell>
          <cell r="BF11076" t="str">
            <v/>
          </cell>
          <cell r="BG11076" t="str">
            <v/>
          </cell>
          <cell r="BH11076" t="str">
            <v/>
          </cell>
          <cell r="BI11076" t="str">
            <v>Y</v>
          </cell>
          <cell r="BJ11076" t="str">
            <v>0.001</v>
          </cell>
          <cell r="BK11076" t="str">
            <v>Y</v>
          </cell>
          <cell r="BL11076" t="str">
            <v>0.0001</v>
          </cell>
          <cell r="BM11076">
            <v>71</v>
          </cell>
          <cell r="BN110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6" t="str">
            <v>RISK_NARRATIVE</v>
          </cell>
          <cell r="BP11076">
            <v>4</v>
          </cell>
          <cell r="BQ11076" t="str">
            <v>Y</v>
          </cell>
          <cell r="BS11076" t="str">
            <v/>
          </cell>
          <cell r="BT11076" t="str">
            <v/>
          </cell>
          <cell r="BU11076" t="str">
            <v>N</v>
          </cell>
          <cell r="BV11076" t="str">
            <v/>
          </cell>
          <cell r="BW11076" t="str">
            <v/>
          </cell>
          <cell r="BX11076" t="str">
            <v>BNP IP-LU</v>
          </cell>
          <cell r="BY11076" t="str">
            <v>BNP IP-LU</v>
          </cell>
          <cell r="BZ11076" t="str">
            <v>LIBRARY_FUNDSQUARE</v>
          </cell>
          <cell r="CA11076">
            <v>7.28</v>
          </cell>
          <cell r="CB11076">
            <v>3</v>
          </cell>
          <cell r="CC11076">
            <v>20241220</v>
          </cell>
          <cell r="CD11076">
            <v>7.28</v>
          </cell>
          <cell r="CE11076">
            <v>3</v>
          </cell>
          <cell r="CF11076">
            <v>1</v>
          </cell>
          <cell r="CG11076">
            <v>7</v>
          </cell>
          <cell r="CH11076" t="str">
            <v>N</v>
          </cell>
          <cell r="CI11076" t="str">
            <v/>
          </cell>
          <cell r="CJ11076" t="str">
            <v/>
          </cell>
          <cell r="CK11076" t="str">
            <v/>
          </cell>
          <cell r="CL11076" t="str">
            <v/>
          </cell>
          <cell r="CM11076" t="str">
            <v>Bloomberg US Corporate (USD) RI</v>
          </cell>
          <cell r="CN11076" t="str">
            <v/>
          </cell>
          <cell r="CO11076" t="str">
            <v/>
          </cell>
          <cell r="CP11076">
            <v>266015</v>
          </cell>
          <cell r="CQ11076" t="str">
            <v>BM BNP PARIBAS EASY Alpha Enhanced USD Corp Bond [44779]</v>
          </cell>
          <cell r="CR11076" t="str">
            <v>USD</v>
          </cell>
          <cell r="CS11076" t="str">
            <v>Bloomberg US Corporate (USD) RI</v>
          </cell>
          <cell r="CT11076">
            <v>1</v>
          </cell>
          <cell r="CU11076" t="str">
            <v>CAT 2</v>
          </cell>
          <cell r="CV11076" t="str">
            <v>PRIIPS_CATEGORY</v>
          </cell>
          <cell r="CW11076">
            <v>7.28</v>
          </cell>
          <cell r="CX11076">
            <v>7.28</v>
          </cell>
          <cell r="CY11076">
            <v>7.28</v>
          </cell>
          <cell r="CZ11076" t="str">
            <v/>
          </cell>
          <cell r="DB11076" t="str">
            <v/>
          </cell>
          <cell r="DC11076" t="str">
            <v/>
          </cell>
          <cell r="DD11076" t="str">
            <v/>
          </cell>
          <cell r="DE11076">
            <v>265630</v>
          </cell>
          <cell r="DF11076" t="str">
            <v>BM PRIIPS BNP PARIBAS EASY Alpha Enhanced USD Corp Bond [44779]</v>
          </cell>
          <cell r="DG11076" t="str">
            <v>USD</v>
          </cell>
          <cell r="DH11076" t="str">
            <v>BNP PARIBAS EASY Alpha Enhanced USD Corporate Bond [UCITS ETF, C]</v>
          </cell>
          <cell r="DI11076" t="str">
            <v>N</v>
          </cell>
          <cell r="DL11076" t="str">
            <v/>
          </cell>
          <cell r="DM11076" t="str">
            <v/>
          </cell>
          <cell r="DN11076" t="str">
            <v/>
          </cell>
          <cell r="DP11076" t="str">
            <v/>
          </cell>
          <cell r="DQ11076" t="str">
            <v/>
          </cell>
          <cell r="DR11076" t="str">
            <v/>
          </cell>
          <cell r="DS11076" t="str">
            <v/>
          </cell>
          <cell r="DT11076" t="str">
            <v/>
          </cell>
        </row>
        <row r="11077">
          <cell r="I11077" t="str">
            <v>LU2993398663</v>
          </cell>
          <cell r="J11077" t="str">
            <v>BNP PARIBAS EASY Alpha Enhanced USD Corp Bond [Classic, C]</v>
          </cell>
          <cell r="K11077">
            <v>631</v>
          </cell>
          <cell r="L11077" t="str">
            <v>All</v>
          </cell>
          <cell r="M11077" t="str">
            <v>INVEST_LEGAL_TYPE</v>
          </cell>
          <cell r="N11077" t="str">
            <v/>
          </cell>
          <cell r="O11077">
            <v>3</v>
          </cell>
          <cell r="P11077" t="str">
            <v>Registered or Bearer</v>
          </cell>
          <cell r="Q11077" t="str">
            <v>SHARE_FORM</v>
          </cell>
          <cell r="R11077" t="str">
            <v>USD</v>
          </cell>
          <cell r="S11077" t="str">
            <v/>
          </cell>
          <cell r="T11077">
            <v>1</v>
          </cell>
          <cell r="U11077" t="str">
            <v>Launched</v>
          </cell>
          <cell r="V11077" t="str">
            <v>PRODUCT_STATUS</v>
          </cell>
          <cell r="W11077" t="str">
            <v/>
          </cell>
          <cell r="X11077" t="str">
            <v/>
          </cell>
          <cell r="Y11077" t="str">
            <v/>
          </cell>
          <cell r="Z11077">
            <v>623708</v>
          </cell>
          <cell r="AA11077">
            <v>266015</v>
          </cell>
          <cell r="AB11077" t="str">
            <v>BM BNP PARIBAS EASY Alpha Enhanced USD Corp Bond [44779]</v>
          </cell>
          <cell r="AC11077" t="str">
            <v>USD</v>
          </cell>
          <cell r="AE11077" t="str">
            <v/>
          </cell>
          <cell r="AF11077" t="str">
            <v/>
          </cell>
          <cell r="AH11077" t="str">
            <v/>
          </cell>
          <cell r="AI11077" t="str">
            <v/>
          </cell>
          <cell r="AJ11077" t="str">
            <v>CLAS</v>
          </cell>
          <cell r="AK11077" t="str">
            <v>Classic</v>
          </cell>
          <cell r="AL11077" t="str">
            <v>SHARE_CATEGORY</v>
          </cell>
          <cell r="AM11077" t="str">
            <v>C</v>
          </cell>
          <cell r="AN11077" t="str">
            <v>Capitalisation</v>
          </cell>
          <cell r="AO11077" t="str">
            <v>SHARE_TYPE</v>
          </cell>
          <cell r="AP11077" t="str">
            <v/>
          </cell>
          <cell r="AQ11077" t="str">
            <v/>
          </cell>
          <cell r="AR11077" t="str">
            <v/>
          </cell>
          <cell r="AS11077" t="str">
            <v/>
          </cell>
          <cell r="AT11077" t="str">
            <v>N</v>
          </cell>
          <cell r="AU11077">
            <v>20250228</v>
          </cell>
          <cell r="AV11077">
            <v>20250303</v>
          </cell>
          <cell r="AW11077">
            <v>20250626</v>
          </cell>
          <cell r="BB11077" t="str">
            <v>Y</v>
          </cell>
          <cell r="BC11077" t="str">
            <v>Yes</v>
          </cell>
          <cell r="BD11077" t="str">
            <v>DICI_KIID</v>
          </cell>
          <cell r="BE11077" t="str">
            <v/>
          </cell>
          <cell r="BF11077" t="str">
            <v/>
          </cell>
          <cell r="BG11077" t="str">
            <v/>
          </cell>
          <cell r="BH11077" t="str">
            <v/>
          </cell>
          <cell r="BI11077" t="str">
            <v>Y</v>
          </cell>
          <cell r="BJ11077" t="str">
            <v>0.001</v>
          </cell>
          <cell r="BK11077" t="str">
            <v>Y</v>
          </cell>
          <cell r="BL11077" t="str">
            <v>0.0001</v>
          </cell>
          <cell r="BM11077">
            <v>71</v>
          </cell>
          <cell r="BN110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7" t="str">
            <v>RISK_NARRATIVE</v>
          </cell>
          <cell r="BP11077">
            <v>4</v>
          </cell>
          <cell r="BQ11077" t="str">
            <v>Y</v>
          </cell>
          <cell r="BS11077" t="str">
            <v/>
          </cell>
          <cell r="BT11077" t="str">
            <v/>
          </cell>
          <cell r="BU11077" t="str">
            <v>Y</v>
          </cell>
          <cell r="BV11077" t="str">
            <v/>
          </cell>
          <cell r="BW11077" t="str">
            <v/>
          </cell>
          <cell r="BX11077" t="str">
            <v>BNP IP-LU</v>
          </cell>
          <cell r="BY11077" t="str">
            <v>BNP IP-LU</v>
          </cell>
          <cell r="BZ11077" t="str">
            <v>LIBRARY_FUNDSQUARE</v>
          </cell>
          <cell r="CA11077">
            <v>7.28</v>
          </cell>
          <cell r="CB11077">
            <v>3</v>
          </cell>
          <cell r="CC11077">
            <v>20241220</v>
          </cell>
          <cell r="CD11077">
            <v>7.28</v>
          </cell>
          <cell r="CE11077">
            <v>3</v>
          </cell>
          <cell r="CF11077">
            <v>1</v>
          </cell>
          <cell r="CG11077">
            <v>7</v>
          </cell>
          <cell r="CH11077" t="str">
            <v>N</v>
          </cell>
          <cell r="CI11077" t="str">
            <v/>
          </cell>
          <cell r="CJ11077" t="str">
            <v/>
          </cell>
          <cell r="CK11077" t="str">
            <v/>
          </cell>
          <cell r="CL11077" t="str">
            <v/>
          </cell>
          <cell r="CM11077" t="str">
            <v>Bloomberg US Corporate (USD) RI</v>
          </cell>
          <cell r="CN11077" t="str">
            <v/>
          </cell>
          <cell r="CO11077" t="str">
            <v/>
          </cell>
          <cell r="CP11077">
            <v>266015</v>
          </cell>
          <cell r="CQ11077" t="str">
            <v>BM BNP PARIBAS EASY Alpha Enhanced USD Corp Bond [44779]</v>
          </cell>
          <cell r="CR11077" t="str">
            <v>USD</v>
          </cell>
          <cell r="CS11077" t="str">
            <v>Bloomberg US Corporate (USD) RI</v>
          </cell>
          <cell r="CT11077">
            <v>1</v>
          </cell>
          <cell r="CU11077" t="str">
            <v>CAT 2</v>
          </cell>
          <cell r="CV11077" t="str">
            <v>PRIIPS_CATEGORY</v>
          </cell>
          <cell r="CW11077">
            <v>7.28</v>
          </cell>
          <cell r="CX11077">
            <v>7.28</v>
          </cell>
          <cell r="CY11077">
            <v>7.28</v>
          </cell>
          <cell r="CZ11077" t="str">
            <v/>
          </cell>
          <cell r="DB11077" t="str">
            <v/>
          </cell>
          <cell r="DC11077" t="str">
            <v/>
          </cell>
          <cell r="DD11077" t="str">
            <v/>
          </cell>
          <cell r="DE11077">
            <v>265630</v>
          </cell>
          <cell r="DF11077" t="str">
            <v>BM PRIIPS BNP PARIBAS EASY Alpha Enhanced USD Corp Bond [44779]</v>
          </cell>
          <cell r="DG11077" t="str">
            <v>USD</v>
          </cell>
          <cell r="DH11077" t="str">
            <v>BNP PARIBAS EASY Alpha Enhanced USD Corporate Bond [UCITS ETF, C]</v>
          </cell>
          <cell r="DI11077" t="str">
            <v>N</v>
          </cell>
          <cell r="DL11077" t="str">
            <v/>
          </cell>
          <cell r="DM11077" t="str">
            <v/>
          </cell>
          <cell r="DN11077" t="str">
            <v/>
          </cell>
          <cell r="DP11077" t="str">
            <v/>
          </cell>
          <cell r="DQ11077" t="str">
            <v/>
          </cell>
          <cell r="DR11077" t="str">
            <v/>
          </cell>
          <cell r="DS11077" t="str">
            <v/>
          </cell>
          <cell r="DT11077" t="str">
            <v/>
          </cell>
        </row>
        <row r="11078">
          <cell r="I11078" t="str">
            <v>LU2993400154</v>
          </cell>
          <cell r="J11078" t="str">
            <v>BNP PARIBAS EASY Alpha Enhanced USD Corp Bond [I, D]</v>
          </cell>
          <cell r="K11078">
            <v>991</v>
          </cell>
          <cell r="L11078" t="str">
            <v>Institutionnal clients and UCI</v>
          </cell>
          <cell r="M11078" t="str">
            <v>INVEST_LEGAL_TYPE</v>
          </cell>
          <cell r="N11078" t="str">
            <v/>
          </cell>
          <cell r="O11078">
            <v>3</v>
          </cell>
          <cell r="P11078" t="str">
            <v>Registered or Bearer</v>
          </cell>
          <cell r="Q11078" t="str">
            <v>SHARE_FORM</v>
          </cell>
          <cell r="R11078" t="str">
            <v>USD</v>
          </cell>
          <cell r="S11078" t="str">
            <v/>
          </cell>
          <cell r="T11078">
            <v>11</v>
          </cell>
          <cell r="U11078" t="str">
            <v>Not yet launched</v>
          </cell>
          <cell r="V11078" t="str">
            <v>PRODUCT_STATUS</v>
          </cell>
          <cell r="W11078" t="str">
            <v/>
          </cell>
          <cell r="X11078" t="str">
            <v/>
          </cell>
          <cell r="Y11078" t="str">
            <v/>
          </cell>
          <cell r="Z11078">
            <v>623708</v>
          </cell>
          <cell r="AA11078">
            <v>266015</v>
          </cell>
          <cell r="AB11078" t="str">
            <v>BM BNP PARIBAS EASY Alpha Enhanced USD Corp Bond [44779]</v>
          </cell>
          <cell r="AC11078" t="str">
            <v>USD</v>
          </cell>
          <cell r="AE11078" t="str">
            <v/>
          </cell>
          <cell r="AF11078" t="str">
            <v/>
          </cell>
          <cell r="AH11078" t="str">
            <v/>
          </cell>
          <cell r="AI11078" t="str">
            <v/>
          </cell>
          <cell r="AJ11078" t="str">
            <v>CASH</v>
          </cell>
          <cell r="AK11078" t="str">
            <v>I</v>
          </cell>
          <cell r="AL11078" t="str">
            <v>SHARE_CATEGORY</v>
          </cell>
          <cell r="AM11078" t="str">
            <v>D</v>
          </cell>
          <cell r="AN11078" t="str">
            <v>Distribution</v>
          </cell>
          <cell r="AO11078" t="str">
            <v>SHARE_TYPE</v>
          </cell>
          <cell r="AP11078" t="str">
            <v/>
          </cell>
          <cell r="AQ11078" t="str">
            <v>Y</v>
          </cell>
          <cell r="AR11078" t="str">
            <v>Annually</v>
          </cell>
          <cell r="AS11078" t="str">
            <v>DIVIDEND_FREQUENCY</v>
          </cell>
          <cell r="AT11078" t="str">
            <v>N</v>
          </cell>
          <cell r="AU11078">
            <v>20250228</v>
          </cell>
          <cell r="AV11078">
            <v>20250303</v>
          </cell>
          <cell r="BB11078" t="str">
            <v>Y</v>
          </cell>
          <cell r="BC11078" t="str">
            <v>Yes</v>
          </cell>
          <cell r="BD11078" t="str">
            <v>DICI_KIID</v>
          </cell>
          <cell r="BE11078" t="str">
            <v/>
          </cell>
          <cell r="BF11078" t="str">
            <v/>
          </cell>
          <cell r="BG11078" t="str">
            <v/>
          </cell>
          <cell r="BH11078" t="str">
            <v/>
          </cell>
          <cell r="BI11078" t="str">
            <v>Y</v>
          </cell>
          <cell r="BJ11078" t="str">
            <v>0.001</v>
          </cell>
          <cell r="BK11078" t="str">
            <v>Y</v>
          </cell>
          <cell r="BL11078" t="str">
            <v>0.0001</v>
          </cell>
          <cell r="BM11078">
            <v>71</v>
          </cell>
          <cell r="BN110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8" t="str">
            <v>RISK_NARRATIVE</v>
          </cell>
          <cell r="BP11078">
            <v>4</v>
          </cell>
          <cell r="BQ11078" t="str">
            <v>Y</v>
          </cell>
          <cell r="BS11078" t="str">
            <v/>
          </cell>
          <cell r="BT11078" t="str">
            <v/>
          </cell>
          <cell r="BU11078" t="str">
            <v>N</v>
          </cell>
          <cell r="BV11078" t="str">
            <v/>
          </cell>
          <cell r="BW11078" t="str">
            <v/>
          </cell>
          <cell r="BX11078" t="str">
            <v>BNP IP-LU</v>
          </cell>
          <cell r="BY11078" t="str">
            <v>BNP IP-LU</v>
          </cell>
          <cell r="BZ11078" t="str">
            <v>LIBRARY_FUNDSQUARE</v>
          </cell>
          <cell r="CA11078">
            <v>7.28</v>
          </cell>
          <cell r="CB11078">
            <v>3</v>
          </cell>
          <cell r="CC11078">
            <v>20241220</v>
          </cell>
          <cell r="CD11078">
            <v>7.28</v>
          </cell>
          <cell r="CE11078">
            <v>3</v>
          </cell>
          <cell r="CF11078">
            <v>1</v>
          </cell>
          <cell r="CG11078">
            <v>7</v>
          </cell>
          <cell r="CH11078" t="str">
            <v>N</v>
          </cell>
          <cell r="CI11078" t="str">
            <v/>
          </cell>
          <cell r="CJ11078" t="str">
            <v/>
          </cell>
          <cell r="CK11078" t="str">
            <v/>
          </cell>
          <cell r="CL11078" t="str">
            <v/>
          </cell>
          <cell r="CM11078" t="str">
            <v>Bloomberg US Corporate (USD) RI</v>
          </cell>
          <cell r="CN11078" t="str">
            <v/>
          </cell>
          <cell r="CO11078" t="str">
            <v/>
          </cell>
          <cell r="CP11078">
            <v>266015</v>
          </cell>
          <cell r="CQ11078" t="str">
            <v>BM BNP PARIBAS EASY Alpha Enhanced USD Corp Bond [44779]</v>
          </cell>
          <cell r="CR11078" t="str">
            <v>USD</v>
          </cell>
          <cell r="CS11078" t="str">
            <v>Bloomberg US Corporate (USD) RI</v>
          </cell>
          <cell r="CT11078">
            <v>1</v>
          </cell>
          <cell r="CU11078" t="str">
            <v>CAT 2</v>
          </cell>
          <cell r="CV11078" t="str">
            <v>PRIIPS_CATEGORY</v>
          </cell>
          <cell r="CW11078">
            <v>7.28</v>
          </cell>
          <cell r="CX11078">
            <v>7.28</v>
          </cell>
          <cell r="CY11078">
            <v>7.28</v>
          </cell>
          <cell r="CZ11078" t="str">
            <v/>
          </cell>
          <cell r="DB11078" t="str">
            <v/>
          </cell>
          <cell r="DC11078" t="str">
            <v/>
          </cell>
          <cell r="DD11078" t="str">
            <v/>
          </cell>
          <cell r="DE11078">
            <v>265630</v>
          </cell>
          <cell r="DF11078" t="str">
            <v>BM PRIIPS BNP PARIBAS EASY Alpha Enhanced USD Corp Bond [44779]</v>
          </cell>
          <cell r="DG11078" t="str">
            <v>USD</v>
          </cell>
          <cell r="DH11078" t="str">
            <v>BNP PARIBAS EASY Alpha Enhanced USD Corporate Bond [UCITS ETF, C]</v>
          </cell>
          <cell r="DI11078" t="str">
            <v>N</v>
          </cell>
          <cell r="DL11078" t="str">
            <v/>
          </cell>
          <cell r="DM11078" t="str">
            <v/>
          </cell>
          <cell r="DN11078" t="str">
            <v/>
          </cell>
          <cell r="DP11078" t="str">
            <v/>
          </cell>
          <cell r="DQ11078" t="str">
            <v/>
          </cell>
          <cell r="DR11078" t="str">
            <v/>
          </cell>
          <cell r="DS11078" t="str">
            <v/>
          </cell>
          <cell r="DT11078" t="str">
            <v/>
          </cell>
        </row>
        <row r="11079">
          <cell r="I11079" t="str">
            <v>LU2993398150</v>
          </cell>
          <cell r="J11079" t="str">
            <v>BNP PARIBAS EASY Alpha Enhanced USD Corp Bond [UCITS ETF EUR, C]</v>
          </cell>
          <cell r="K11079">
            <v>631</v>
          </cell>
          <cell r="L11079" t="str">
            <v>All</v>
          </cell>
          <cell r="M11079" t="str">
            <v>INVEST_LEGAL_TYPE</v>
          </cell>
          <cell r="N11079" t="str">
            <v>Primary market: Authorised Participants and Authorised Investors // Secondary market: All</v>
          </cell>
          <cell r="O11079">
            <v>3</v>
          </cell>
          <cell r="P11079" t="str">
            <v>Registered or Bearer</v>
          </cell>
          <cell r="Q11079" t="str">
            <v>SHARE_FORM</v>
          </cell>
          <cell r="R11079" t="str">
            <v>EUR</v>
          </cell>
          <cell r="S11079" t="str">
            <v/>
          </cell>
          <cell r="T11079">
            <v>11</v>
          </cell>
          <cell r="U11079" t="str">
            <v>Not yet launched</v>
          </cell>
          <cell r="V11079" t="str">
            <v>PRODUCT_STATUS</v>
          </cell>
          <cell r="W11079" t="str">
            <v/>
          </cell>
          <cell r="X11079" t="str">
            <v/>
          </cell>
          <cell r="Y11079" t="str">
            <v/>
          </cell>
          <cell r="Z11079">
            <v>623708</v>
          </cell>
          <cell r="AA11079">
            <v>266015</v>
          </cell>
          <cell r="AB11079" t="str">
            <v>BM BNP PARIBAS EASY Alpha Enhanced USD Corp Bond [44779]</v>
          </cell>
          <cell r="AC11079" t="str">
            <v>USD</v>
          </cell>
          <cell r="AE11079" t="str">
            <v/>
          </cell>
          <cell r="AF11079" t="str">
            <v/>
          </cell>
          <cell r="AH11079" t="str">
            <v/>
          </cell>
          <cell r="AI11079" t="str">
            <v/>
          </cell>
          <cell r="AJ11079" t="str">
            <v>UEER</v>
          </cell>
          <cell r="AK11079" t="str">
            <v>UCITS ETF EUR</v>
          </cell>
          <cell r="AL11079" t="str">
            <v>SHARE_CATEGORY</v>
          </cell>
          <cell r="AM11079" t="str">
            <v>C</v>
          </cell>
          <cell r="AN11079" t="str">
            <v>Capitalisation</v>
          </cell>
          <cell r="AO11079" t="str">
            <v>SHARE_TYPE</v>
          </cell>
          <cell r="AP11079" t="str">
            <v/>
          </cell>
          <cell r="AQ11079" t="str">
            <v/>
          </cell>
          <cell r="AR11079" t="str">
            <v/>
          </cell>
          <cell r="AS11079" t="str">
            <v/>
          </cell>
          <cell r="AT11079" t="str">
            <v>N</v>
          </cell>
          <cell r="AU11079">
            <v>20250228</v>
          </cell>
          <cell r="AV11079">
            <v>20250303</v>
          </cell>
          <cell r="BB11079" t="str">
            <v>Y</v>
          </cell>
          <cell r="BC11079" t="str">
            <v>Yes</v>
          </cell>
          <cell r="BD11079" t="str">
            <v>DICI_KIID</v>
          </cell>
          <cell r="BE11079" t="str">
            <v/>
          </cell>
          <cell r="BF11079" t="str">
            <v/>
          </cell>
          <cell r="BG11079" t="str">
            <v/>
          </cell>
          <cell r="BH11079" t="str">
            <v/>
          </cell>
          <cell r="BI11079" t="str">
            <v>N</v>
          </cell>
          <cell r="BJ11079" t="str">
            <v/>
          </cell>
          <cell r="BK11079" t="str">
            <v>Y</v>
          </cell>
          <cell r="BL11079" t="str">
            <v>0.0001</v>
          </cell>
          <cell r="BM11079">
            <v>71</v>
          </cell>
          <cell r="BN110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9" t="str">
            <v>RISK_NARRATIVE</v>
          </cell>
          <cell r="BP11079">
            <v>4</v>
          </cell>
          <cell r="BQ11079" t="str">
            <v>Y</v>
          </cell>
          <cell r="BS11079" t="str">
            <v/>
          </cell>
          <cell r="BT11079" t="str">
            <v/>
          </cell>
          <cell r="BU11079" t="str">
            <v>N</v>
          </cell>
          <cell r="BV11079" t="str">
            <v/>
          </cell>
          <cell r="BW11079" t="str">
            <v/>
          </cell>
          <cell r="BX11079" t="str">
            <v>BNP IP-LU</v>
          </cell>
          <cell r="BY11079" t="str">
            <v>BNP IP-LU</v>
          </cell>
          <cell r="BZ11079" t="str">
            <v>LIBRARY_FUNDSQUARE</v>
          </cell>
          <cell r="CA11079">
            <v>7.28</v>
          </cell>
          <cell r="CB11079">
            <v>3</v>
          </cell>
          <cell r="CC11079">
            <v>20241220</v>
          </cell>
          <cell r="CD11079">
            <v>7.28</v>
          </cell>
          <cell r="CE11079">
            <v>3</v>
          </cell>
          <cell r="CF11079">
            <v>1</v>
          </cell>
          <cell r="CG11079">
            <v>7</v>
          </cell>
          <cell r="CH11079" t="str">
            <v>Y</v>
          </cell>
          <cell r="CI11079" t="str">
            <v/>
          </cell>
          <cell r="CJ11079" t="str">
            <v/>
          </cell>
          <cell r="CK11079" t="str">
            <v/>
          </cell>
          <cell r="CL11079" t="str">
            <v/>
          </cell>
          <cell r="CM11079" t="str">
            <v>Bloomberg US Corporate (USD) RI</v>
          </cell>
          <cell r="CN11079" t="str">
            <v/>
          </cell>
          <cell r="CO11079" t="str">
            <v/>
          </cell>
          <cell r="CP11079">
            <v>266015</v>
          </cell>
          <cell r="CQ11079" t="str">
            <v>BM BNP PARIBAS EASY Alpha Enhanced USD Corp Bond [44779]</v>
          </cell>
          <cell r="CR11079" t="str">
            <v>USD</v>
          </cell>
          <cell r="CS11079" t="str">
            <v>Bloomberg US Corporate (USD) RI</v>
          </cell>
          <cell r="CT11079">
            <v>1</v>
          </cell>
          <cell r="CU11079" t="str">
            <v>CAT 2</v>
          </cell>
          <cell r="CV11079" t="str">
            <v>PRIIPS_CATEGORY</v>
          </cell>
          <cell r="CW11079">
            <v>7.28</v>
          </cell>
          <cell r="CX11079">
            <v>7.28</v>
          </cell>
          <cell r="CY11079">
            <v>7.28</v>
          </cell>
          <cell r="CZ11079" t="str">
            <v/>
          </cell>
          <cell r="DB11079" t="str">
            <v/>
          </cell>
          <cell r="DC11079" t="str">
            <v/>
          </cell>
          <cell r="DD11079" t="str">
            <v/>
          </cell>
          <cell r="DE11079">
            <v>265630</v>
          </cell>
          <cell r="DF11079" t="str">
            <v>BM PRIIPS BNP PARIBAS EASY Alpha Enhanced USD Corp Bond [44779]</v>
          </cell>
          <cell r="DG11079" t="str">
            <v>USD</v>
          </cell>
          <cell r="DH11079" t="str">
            <v>BNP PARIBAS EASY Alpha Enhanced USD Corporate Bond [UCITS ETF, C]</v>
          </cell>
          <cell r="DI11079" t="str">
            <v>N</v>
          </cell>
          <cell r="DL11079" t="str">
            <v/>
          </cell>
          <cell r="DM11079" t="str">
            <v/>
          </cell>
          <cell r="DN11079" t="str">
            <v/>
          </cell>
          <cell r="DP11079" t="str">
            <v/>
          </cell>
          <cell r="DQ11079" t="str">
            <v/>
          </cell>
          <cell r="DR11079" t="str">
            <v/>
          </cell>
          <cell r="DS11079" t="str">
            <v/>
          </cell>
          <cell r="DT11079" t="str">
            <v/>
          </cell>
        </row>
        <row r="11080">
          <cell r="I11080" t="str">
            <v>LU2993399638</v>
          </cell>
          <cell r="J11080" t="str">
            <v>BNP PARIBAS EASY Alpha Enhanced USD Corp Bond [Privilege EUR, C]</v>
          </cell>
          <cell r="K11080">
            <v>638</v>
          </cell>
          <cell r="L11080" t="str">
            <v>Distributors,  Managers, All</v>
          </cell>
          <cell r="M11080" t="str">
            <v>INVEST_LEGAL_TYPE</v>
          </cell>
          <cell r="N11080" t="str">
            <v/>
          </cell>
          <cell r="O11080">
            <v>3</v>
          </cell>
          <cell r="P11080" t="str">
            <v>Registered or Bearer</v>
          </cell>
          <cell r="Q11080" t="str">
            <v>SHARE_FORM</v>
          </cell>
          <cell r="R11080" t="str">
            <v>EUR</v>
          </cell>
          <cell r="S11080" t="str">
            <v/>
          </cell>
          <cell r="T11080">
            <v>11</v>
          </cell>
          <cell r="U11080" t="str">
            <v>Not yet launched</v>
          </cell>
          <cell r="V11080" t="str">
            <v>PRODUCT_STATUS</v>
          </cell>
          <cell r="W11080" t="str">
            <v/>
          </cell>
          <cell r="X11080" t="str">
            <v/>
          </cell>
          <cell r="Y11080" t="str">
            <v/>
          </cell>
          <cell r="Z11080">
            <v>623708</v>
          </cell>
          <cell r="AA11080">
            <v>266015</v>
          </cell>
          <cell r="AB11080" t="str">
            <v>BM BNP PARIBAS EASY Alpha Enhanced USD Corp Bond [44779]</v>
          </cell>
          <cell r="AC11080" t="str">
            <v>USD</v>
          </cell>
          <cell r="AE11080" t="str">
            <v/>
          </cell>
          <cell r="AF11080" t="str">
            <v/>
          </cell>
          <cell r="AH11080" t="str">
            <v/>
          </cell>
          <cell r="AI11080" t="str">
            <v/>
          </cell>
          <cell r="AJ11080" t="str">
            <v>PEU</v>
          </cell>
          <cell r="AK11080" t="str">
            <v>Privilege EUR</v>
          </cell>
          <cell r="AL11080" t="str">
            <v>SHARE_CATEGORY</v>
          </cell>
          <cell r="AM11080" t="str">
            <v>C</v>
          </cell>
          <cell r="AN11080" t="str">
            <v>Capitalisation</v>
          </cell>
          <cell r="AO11080" t="str">
            <v>SHARE_TYPE</v>
          </cell>
          <cell r="AP11080" t="str">
            <v/>
          </cell>
          <cell r="AQ11080" t="str">
            <v/>
          </cell>
          <cell r="AR11080" t="str">
            <v/>
          </cell>
          <cell r="AS11080" t="str">
            <v/>
          </cell>
          <cell r="AT11080" t="str">
            <v>N</v>
          </cell>
          <cell r="AU11080">
            <v>20250228</v>
          </cell>
          <cell r="AV11080">
            <v>20250303</v>
          </cell>
          <cell r="BB11080" t="str">
            <v>Y</v>
          </cell>
          <cell r="BC11080" t="str">
            <v>Yes</v>
          </cell>
          <cell r="BD11080" t="str">
            <v>DICI_KIID</v>
          </cell>
          <cell r="BE11080" t="str">
            <v/>
          </cell>
          <cell r="BF11080" t="str">
            <v/>
          </cell>
          <cell r="BG11080" t="str">
            <v/>
          </cell>
          <cell r="BH11080" t="str">
            <v/>
          </cell>
          <cell r="BI11080" t="str">
            <v>Y</v>
          </cell>
          <cell r="BJ11080" t="str">
            <v>0.001</v>
          </cell>
          <cell r="BK11080" t="str">
            <v>Y</v>
          </cell>
          <cell r="BL11080" t="str">
            <v>0.0001</v>
          </cell>
          <cell r="BM11080">
            <v>71</v>
          </cell>
          <cell r="BN110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0" t="str">
            <v>RISK_NARRATIVE</v>
          </cell>
          <cell r="BP11080">
            <v>4</v>
          </cell>
          <cell r="BQ11080" t="str">
            <v>Y</v>
          </cell>
          <cell r="BS11080" t="str">
            <v/>
          </cell>
          <cell r="BT11080" t="str">
            <v/>
          </cell>
          <cell r="BU11080" t="str">
            <v>N</v>
          </cell>
          <cell r="BV11080" t="str">
            <v/>
          </cell>
          <cell r="BW11080" t="str">
            <v/>
          </cell>
          <cell r="BX11080" t="str">
            <v>BNP IP-LU</v>
          </cell>
          <cell r="BY11080" t="str">
            <v>BNP IP-LU</v>
          </cell>
          <cell r="BZ11080" t="str">
            <v>LIBRARY_FUNDSQUARE</v>
          </cell>
          <cell r="CA11080">
            <v>7.28</v>
          </cell>
          <cell r="CB11080">
            <v>3</v>
          </cell>
          <cell r="CC11080">
            <v>20241220</v>
          </cell>
          <cell r="CD11080">
            <v>7.28</v>
          </cell>
          <cell r="CE11080">
            <v>3</v>
          </cell>
          <cell r="CF11080">
            <v>1</v>
          </cell>
          <cell r="CG11080">
            <v>7</v>
          </cell>
          <cell r="CH11080" t="str">
            <v>N</v>
          </cell>
          <cell r="CI11080" t="str">
            <v/>
          </cell>
          <cell r="CJ11080" t="str">
            <v/>
          </cell>
          <cell r="CK11080" t="str">
            <v/>
          </cell>
          <cell r="CL11080" t="str">
            <v/>
          </cell>
          <cell r="CM11080" t="str">
            <v>Bloomberg US Corporate (USD) RI</v>
          </cell>
          <cell r="CN11080" t="str">
            <v/>
          </cell>
          <cell r="CO11080" t="str">
            <v/>
          </cell>
          <cell r="CP11080">
            <v>266015</v>
          </cell>
          <cell r="CQ11080" t="str">
            <v>BM BNP PARIBAS EASY Alpha Enhanced USD Corp Bond [44779]</v>
          </cell>
          <cell r="CR11080" t="str">
            <v>USD</v>
          </cell>
          <cell r="CS11080" t="str">
            <v>Bloomberg US Corporate (USD) RI</v>
          </cell>
          <cell r="CT11080">
            <v>1</v>
          </cell>
          <cell r="CU11080" t="str">
            <v>CAT 2</v>
          </cell>
          <cell r="CV11080" t="str">
            <v>PRIIPS_CATEGORY</v>
          </cell>
          <cell r="CW11080">
            <v>7.28</v>
          </cell>
          <cell r="CX11080">
            <v>7.28</v>
          </cell>
          <cell r="CY11080">
            <v>7.28</v>
          </cell>
          <cell r="CZ11080" t="str">
            <v/>
          </cell>
          <cell r="DB11080" t="str">
            <v/>
          </cell>
          <cell r="DC11080" t="str">
            <v/>
          </cell>
          <cell r="DD11080" t="str">
            <v/>
          </cell>
          <cell r="DE11080">
            <v>265630</v>
          </cell>
          <cell r="DF11080" t="str">
            <v>BM PRIIPS BNP PARIBAS EASY Alpha Enhanced USD Corp Bond [44779]</v>
          </cell>
          <cell r="DG11080" t="str">
            <v>USD</v>
          </cell>
          <cell r="DH11080" t="str">
            <v>BNP PARIBAS EASY Alpha Enhanced USD Corporate Bond [UCITS ETF, C]</v>
          </cell>
          <cell r="DI11080" t="str">
            <v>N</v>
          </cell>
          <cell r="DL11080" t="str">
            <v/>
          </cell>
          <cell r="DM11080" t="str">
            <v/>
          </cell>
          <cell r="DN11080" t="str">
            <v/>
          </cell>
          <cell r="DP11080" t="str">
            <v/>
          </cell>
          <cell r="DQ11080" t="str">
            <v/>
          </cell>
          <cell r="DR11080" t="str">
            <v/>
          </cell>
          <cell r="DS11080" t="str">
            <v/>
          </cell>
          <cell r="DT11080" t="str">
            <v/>
          </cell>
        </row>
        <row r="11081">
          <cell r="I11081" t="str">
            <v>LU2993398408</v>
          </cell>
          <cell r="J11081" t="str">
            <v>BNP PARIBAS EASY Alpha Enhanced USD Corp Bond [UCITS ETF PF, C]</v>
          </cell>
          <cell r="K11081">
            <v>631</v>
          </cell>
          <cell r="L11081" t="str">
            <v>All</v>
          </cell>
          <cell r="M11081" t="str">
            <v>INVEST_LEGAL_TYPE</v>
          </cell>
          <cell r="N11081" t="str">
            <v>Primary market: Authorised Participants and Authorised Investors // Secondary market: All</v>
          </cell>
          <cell r="O11081">
            <v>3</v>
          </cell>
          <cell r="P11081" t="str">
            <v>Registered or Bearer</v>
          </cell>
          <cell r="Q11081" t="str">
            <v>SHARE_FORM</v>
          </cell>
          <cell r="R11081" t="str">
            <v>USD</v>
          </cell>
          <cell r="S11081" t="str">
            <v/>
          </cell>
          <cell r="T11081">
            <v>11</v>
          </cell>
          <cell r="U11081" t="str">
            <v>Not yet launched</v>
          </cell>
          <cell r="V11081" t="str">
            <v>PRODUCT_STATUS</v>
          </cell>
          <cell r="W11081" t="str">
            <v/>
          </cell>
          <cell r="X11081" t="str">
            <v/>
          </cell>
          <cell r="Y11081" t="str">
            <v/>
          </cell>
          <cell r="Z11081">
            <v>623708</v>
          </cell>
          <cell r="AA11081">
            <v>266015</v>
          </cell>
          <cell r="AB11081" t="str">
            <v>BM BNP PARIBAS EASY Alpha Enhanced USD Corp Bond [44779]</v>
          </cell>
          <cell r="AC11081" t="str">
            <v>USD</v>
          </cell>
          <cell r="AE11081" t="str">
            <v/>
          </cell>
          <cell r="AF11081" t="str">
            <v/>
          </cell>
          <cell r="AH11081" t="str">
            <v/>
          </cell>
          <cell r="AI11081" t="str">
            <v/>
          </cell>
          <cell r="AJ11081" t="str">
            <v>UCITSETFPF</v>
          </cell>
          <cell r="AK11081" t="str">
            <v>UCITS ETF PF</v>
          </cell>
          <cell r="AL11081" t="str">
            <v>SHARE_CATEGORY</v>
          </cell>
          <cell r="AM11081" t="str">
            <v>C</v>
          </cell>
          <cell r="AN11081" t="str">
            <v>Capitalisation</v>
          </cell>
          <cell r="AO11081" t="str">
            <v>SHARE_TYPE</v>
          </cell>
          <cell r="AP11081" t="str">
            <v/>
          </cell>
          <cell r="AQ11081" t="str">
            <v/>
          </cell>
          <cell r="AR11081" t="str">
            <v/>
          </cell>
          <cell r="AS11081" t="str">
            <v/>
          </cell>
          <cell r="AT11081" t="str">
            <v>N</v>
          </cell>
          <cell r="AU11081">
            <v>20250228</v>
          </cell>
          <cell r="AV11081">
            <v>20250303</v>
          </cell>
          <cell r="BB11081" t="str">
            <v>Y</v>
          </cell>
          <cell r="BC11081" t="str">
            <v>Yes</v>
          </cell>
          <cell r="BD11081" t="str">
            <v>DICI_KIID</v>
          </cell>
          <cell r="BE11081" t="str">
            <v/>
          </cell>
          <cell r="BF11081" t="str">
            <v/>
          </cell>
          <cell r="BG11081" t="str">
            <v/>
          </cell>
          <cell r="BH11081" t="str">
            <v/>
          </cell>
          <cell r="BI11081" t="str">
            <v>N</v>
          </cell>
          <cell r="BJ11081" t="str">
            <v/>
          </cell>
          <cell r="BK11081" t="str">
            <v>Y</v>
          </cell>
          <cell r="BL11081" t="str">
            <v>0.0001</v>
          </cell>
          <cell r="BM11081">
            <v>71</v>
          </cell>
          <cell r="BN110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1" t="str">
            <v>RISK_NARRATIVE</v>
          </cell>
          <cell r="BP11081">
            <v>4</v>
          </cell>
          <cell r="BQ11081" t="str">
            <v>Y</v>
          </cell>
          <cell r="BS11081" t="str">
            <v/>
          </cell>
          <cell r="BT11081" t="str">
            <v/>
          </cell>
          <cell r="BU11081" t="str">
            <v>N</v>
          </cell>
          <cell r="BV11081" t="str">
            <v/>
          </cell>
          <cell r="BW11081" t="str">
            <v/>
          </cell>
          <cell r="BX11081" t="str">
            <v>BNP IP-LU</v>
          </cell>
          <cell r="BY11081" t="str">
            <v>BNP IP-LU</v>
          </cell>
          <cell r="BZ11081" t="str">
            <v>LIBRARY_FUNDSQUARE</v>
          </cell>
          <cell r="CA11081">
            <v>7.28</v>
          </cell>
          <cell r="CB11081">
            <v>3</v>
          </cell>
          <cell r="CC11081">
            <v>20241220</v>
          </cell>
          <cell r="CD11081">
            <v>7.28</v>
          </cell>
          <cell r="CE11081">
            <v>3</v>
          </cell>
          <cell r="CF11081">
            <v>1</v>
          </cell>
          <cell r="CG11081">
            <v>7</v>
          </cell>
          <cell r="CH11081" t="str">
            <v>Y</v>
          </cell>
          <cell r="CI11081" t="str">
            <v/>
          </cell>
          <cell r="CJ11081" t="str">
            <v/>
          </cell>
          <cell r="CK11081" t="str">
            <v/>
          </cell>
          <cell r="CL11081" t="str">
            <v/>
          </cell>
          <cell r="CM11081" t="str">
            <v>Bloomberg US Corporate (USD) RI</v>
          </cell>
          <cell r="CN11081" t="str">
            <v/>
          </cell>
          <cell r="CO11081" t="str">
            <v/>
          </cell>
          <cell r="CP11081">
            <v>266015</v>
          </cell>
          <cell r="CQ11081" t="str">
            <v>BM BNP PARIBAS EASY Alpha Enhanced USD Corp Bond [44779]</v>
          </cell>
          <cell r="CR11081" t="str">
            <v>USD</v>
          </cell>
          <cell r="CS11081" t="str">
            <v>Bloomberg US Corporate (USD) RI</v>
          </cell>
          <cell r="CT11081">
            <v>1</v>
          </cell>
          <cell r="CU11081" t="str">
            <v>CAT 2</v>
          </cell>
          <cell r="CV11081" t="str">
            <v>PRIIPS_CATEGORY</v>
          </cell>
          <cell r="CW11081">
            <v>7.28</v>
          </cell>
          <cell r="CX11081">
            <v>7.28</v>
          </cell>
          <cell r="CY11081">
            <v>7.28</v>
          </cell>
          <cell r="CZ11081" t="str">
            <v/>
          </cell>
          <cell r="DB11081" t="str">
            <v/>
          </cell>
          <cell r="DC11081" t="str">
            <v/>
          </cell>
          <cell r="DD11081" t="str">
            <v/>
          </cell>
          <cell r="DE11081">
            <v>265630</v>
          </cell>
          <cell r="DF11081" t="str">
            <v>BM PRIIPS BNP PARIBAS EASY Alpha Enhanced USD Corp Bond [44779]</v>
          </cell>
          <cell r="DG11081" t="str">
            <v>USD</v>
          </cell>
          <cell r="DH11081" t="str">
            <v>BNP PARIBAS EASY Alpha Enhanced USD Corporate Bond [UCITS ETF, C]</v>
          </cell>
          <cell r="DI11081" t="str">
            <v>N</v>
          </cell>
          <cell r="DL11081" t="str">
            <v/>
          </cell>
          <cell r="DM11081" t="str">
            <v/>
          </cell>
          <cell r="DN11081" t="str">
            <v/>
          </cell>
          <cell r="DP11081" t="str">
            <v/>
          </cell>
          <cell r="DQ11081" t="str">
            <v/>
          </cell>
          <cell r="DR11081" t="str">
            <v/>
          </cell>
          <cell r="DS11081" t="str">
            <v/>
          </cell>
          <cell r="DT11081" t="str">
            <v/>
          </cell>
        </row>
        <row r="11082">
          <cell r="I11082" t="str">
            <v>LU2993397939</v>
          </cell>
          <cell r="J11082" t="str">
            <v>BNP PARIBAS EASY Alpha Enhanced USD Corp Bond [UCITS ETF, C]</v>
          </cell>
          <cell r="K11082">
            <v>631</v>
          </cell>
          <cell r="L11082" t="str">
            <v>All</v>
          </cell>
          <cell r="M11082" t="str">
            <v>INVEST_LEGAL_TYPE</v>
          </cell>
          <cell r="N11082" t="str">
            <v>Primary market: Authorised Participants and Authorised Investors // Secondary market: All</v>
          </cell>
          <cell r="O11082">
            <v>3</v>
          </cell>
          <cell r="P11082" t="str">
            <v>Registered or Bearer</v>
          </cell>
          <cell r="Q11082" t="str">
            <v>SHARE_FORM</v>
          </cell>
          <cell r="R11082" t="str">
            <v>USD</v>
          </cell>
          <cell r="S11082" t="str">
            <v/>
          </cell>
          <cell r="T11082">
            <v>1</v>
          </cell>
          <cell r="U11082" t="str">
            <v>Launched</v>
          </cell>
          <cell r="V11082" t="str">
            <v>PRODUCT_STATUS</v>
          </cell>
          <cell r="W11082" t="str">
            <v/>
          </cell>
          <cell r="X11082" t="str">
            <v/>
          </cell>
          <cell r="Y11082" t="str">
            <v/>
          </cell>
          <cell r="Z11082">
            <v>623708</v>
          </cell>
          <cell r="AA11082">
            <v>266015</v>
          </cell>
          <cell r="AB11082" t="str">
            <v>BM BNP PARIBAS EASY Alpha Enhanced USD Corp Bond [44779]</v>
          </cell>
          <cell r="AC11082" t="str">
            <v>USD</v>
          </cell>
          <cell r="AE11082" t="str">
            <v/>
          </cell>
          <cell r="AF11082" t="str">
            <v/>
          </cell>
          <cell r="AH11082" t="str">
            <v/>
          </cell>
          <cell r="AI11082" t="str">
            <v/>
          </cell>
          <cell r="AJ11082" t="str">
            <v>UETF</v>
          </cell>
          <cell r="AK11082" t="str">
            <v>UCITS ETF</v>
          </cell>
          <cell r="AL11082" t="str">
            <v>SHARE_CATEGORY</v>
          </cell>
          <cell r="AM11082" t="str">
            <v>C</v>
          </cell>
          <cell r="AN11082" t="str">
            <v>Capitalisation</v>
          </cell>
          <cell r="AO11082" t="str">
            <v>SHARE_TYPE</v>
          </cell>
          <cell r="AP11082" t="str">
            <v/>
          </cell>
          <cell r="AQ11082" t="str">
            <v/>
          </cell>
          <cell r="AR11082" t="str">
            <v/>
          </cell>
          <cell r="AS11082" t="str">
            <v/>
          </cell>
          <cell r="AT11082" t="str">
            <v>N</v>
          </cell>
          <cell r="AU11082">
            <v>20250228</v>
          </cell>
          <cell r="AV11082">
            <v>20250303</v>
          </cell>
          <cell r="AW11082">
            <v>20250626</v>
          </cell>
          <cell r="BB11082" t="str">
            <v>Y</v>
          </cell>
          <cell r="BC11082" t="str">
            <v>Yes</v>
          </cell>
          <cell r="BD11082" t="str">
            <v>DICI_KIID</v>
          </cell>
          <cell r="BE11082" t="str">
            <v/>
          </cell>
          <cell r="BF11082" t="str">
            <v/>
          </cell>
          <cell r="BG11082" t="str">
            <v/>
          </cell>
          <cell r="BH11082" t="str">
            <v/>
          </cell>
          <cell r="BI11082" t="str">
            <v>N</v>
          </cell>
          <cell r="BJ11082" t="str">
            <v/>
          </cell>
          <cell r="BK11082" t="str">
            <v>Y</v>
          </cell>
          <cell r="BL11082" t="str">
            <v>0.0001</v>
          </cell>
          <cell r="BM11082">
            <v>71</v>
          </cell>
          <cell r="BN110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2" t="str">
            <v>RISK_NARRATIVE</v>
          </cell>
          <cell r="BP11082">
            <v>4</v>
          </cell>
          <cell r="BQ11082" t="str">
            <v>Y</v>
          </cell>
          <cell r="BS11082" t="str">
            <v/>
          </cell>
          <cell r="BT11082" t="str">
            <v/>
          </cell>
          <cell r="BU11082" t="str">
            <v>Y</v>
          </cell>
          <cell r="BV11082" t="str">
            <v/>
          </cell>
          <cell r="BW11082" t="str">
            <v/>
          </cell>
          <cell r="BX11082" t="str">
            <v>BNP IP-LU</v>
          </cell>
          <cell r="BY11082" t="str">
            <v>BNP IP-LU</v>
          </cell>
          <cell r="BZ11082" t="str">
            <v>LIBRARY_FUNDSQUARE</v>
          </cell>
          <cell r="CA11082">
            <v>7.28</v>
          </cell>
          <cell r="CB11082">
            <v>3</v>
          </cell>
          <cell r="CC11082">
            <v>20241220</v>
          </cell>
          <cell r="CD11082">
            <v>7.28</v>
          </cell>
          <cell r="CE11082">
            <v>3</v>
          </cell>
          <cell r="CF11082">
            <v>1</v>
          </cell>
          <cell r="CG11082">
            <v>7</v>
          </cell>
          <cell r="CH11082" t="str">
            <v>Y</v>
          </cell>
          <cell r="CI11082" t="str">
            <v/>
          </cell>
          <cell r="CJ11082" t="str">
            <v/>
          </cell>
          <cell r="CK11082" t="str">
            <v/>
          </cell>
          <cell r="CL11082" t="str">
            <v/>
          </cell>
          <cell r="CM11082" t="str">
            <v>Bloomberg US Corporate (USD) RI</v>
          </cell>
          <cell r="CN11082" t="str">
            <v/>
          </cell>
          <cell r="CO11082" t="str">
            <v/>
          </cell>
          <cell r="CP11082">
            <v>266015</v>
          </cell>
          <cell r="CQ11082" t="str">
            <v>BM BNP PARIBAS EASY Alpha Enhanced USD Corp Bond [44779]</v>
          </cell>
          <cell r="CR11082" t="str">
            <v>USD</v>
          </cell>
          <cell r="CS11082" t="str">
            <v>Bloomberg US Corporate (USD) RI</v>
          </cell>
          <cell r="CT11082">
            <v>1</v>
          </cell>
          <cell r="CU11082" t="str">
            <v>CAT 2</v>
          </cell>
          <cell r="CV11082" t="str">
            <v>PRIIPS_CATEGORY</v>
          </cell>
          <cell r="CW11082">
            <v>7.28</v>
          </cell>
          <cell r="CX11082">
            <v>7.28</v>
          </cell>
          <cell r="CY11082">
            <v>7.28</v>
          </cell>
          <cell r="CZ11082" t="str">
            <v/>
          </cell>
          <cell r="DB11082" t="str">
            <v/>
          </cell>
          <cell r="DC11082" t="str">
            <v/>
          </cell>
          <cell r="DD11082" t="str">
            <v/>
          </cell>
          <cell r="DE11082">
            <v>265630</v>
          </cell>
          <cell r="DF11082" t="str">
            <v>BM PRIIPS BNP PARIBAS EASY Alpha Enhanced USD Corp Bond [44779]</v>
          </cell>
          <cell r="DG11082" t="str">
            <v>USD</v>
          </cell>
          <cell r="DH11082" t="str">
            <v>BNP PARIBAS EASY Alpha Enhanced USD Corporate Bond [UCITS ETF, C]</v>
          </cell>
          <cell r="DI11082" t="str">
            <v>Y</v>
          </cell>
          <cell r="DL11082" t="str">
            <v/>
          </cell>
          <cell r="DM11082" t="str">
            <v/>
          </cell>
          <cell r="DN11082" t="str">
            <v/>
          </cell>
          <cell r="DP11082" t="str">
            <v/>
          </cell>
          <cell r="DQ11082" t="str">
            <v/>
          </cell>
          <cell r="DR11082" t="str">
            <v/>
          </cell>
          <cell r="DS11082" t="str">
            <v/>
          </cell>
          <cell r="DT11082" t="str">
            <v/>
          </cell>
        </row>
        <row r="11083">
          <cell r="I11083" t="str">
            <v>LU2993399554</v>
          </cell>
          <cell r="J11083" t="str">
            <v>BNP PARIBAS EASY Alpha Enhanced USD Corp Bond [Privilege, D]</v>
          </cell>
          <cell r="K11083">
            <v>638</v>
          </cell>
          <cell r="L11083" t="str">
            <v>Distributors,  Managers, All</v>
          </cell>
          <cell r="M11083" t="str">
            <v>INVEST_LEGAL_TYPE</v>
          </cell>
          <cell r="N11083" t="str">
            <v/>
          </cell>
          <cell r="O11083">
            <v>3</v>
          </cell>
          <cell r="P11083" t="str">
            <v>Registered or Bearer</v>
          </cell>
          <cell r="Q11083" t="str">
            <v>SHARE_FORM</v>
          </cell>
          <cell r="R11083" t="str">
            <v>USD</v>
          </cell>
          <cell r="S11083" t="str">
            <v/>
          </cell>
          <cell r="T11083">
            <v>1</v>
          </cell>
          <cell r="U11083" t="str">
            <v>Launched</v>
          </cell>
          <cell r="V11083" t="str">
            <v>PRODUCT_STATUS</v>
          </cell>
          <cell r="W11083" t="str">
            <v/>
          </cell>
          <cell r="X11083" t="str">
            <v/>
          </cell>
          <cell r="Y11083" t="str">
            <v/>
          </cell>
          <cell r="Z11083">
            <v>623708</v>
          </cell>
          <cell r="AA11083">
            <v>266015</v>
          </cell>
          <cell r="AB11083" t="str">
            <v>BM BNP PARIBAS EASY Alpha Enhanced USD Corp Bond [44779]</v>
          </cell>
          <cell r="AC11083" t="str">
            <v>USD</v>
          </cell>
          <cell r="AE11083" t="str">
            <v/>
          </cell>
          <cell r="AF11083" t="str">
            <v/>
          </cell>
          <cell r="AH11083" t="str">
            <v/>
          </cell>
          <cell r="AI11083" t="str">
            <v/>
          </cell>
          <cell r="AJ11083" t="str">
            <v>PRIV</v>
          </cell>
          <cell r="AK11083" t="str">
            <v>Privilege</v>
          </cell>
          <cell r="AL11083" t="str">
            <v>SHARE_CATEGORY</v>
          </cell>
          <cell r="AM11083" t="str">
            <v>D</v>
          </cell>
          <cell r="AN11083" t="str">
            <v>Distribution</v>
          </cell>
          <cell r="AO11083" t="str">
            <v>SHARE_TYPE</v>
          </cell>
          <cell r="AP11083" t="str">
            <v/>
          </cell>
          <cell r="AQ11083" t="str">
            <v>Y</v>
          </cell>
          <cell r="AR11083" t="str">
            <v>Annually</v>
          </cell>
          <cell r="AS11083" t="str">
            <v>DIVIDEND_FREQUENCY</v>
          </cell>
          <cell r="AT11083" t="str">
            <v>N</v>
          </cell>
          <cell r="AU11083">
            <v>20250228</v>
          </cell>
          <cell r="AV11083">
            <v>20250303</v>
          </cell>
          <cell r="AW11083">
            <v>20250626</v>
          </cell>
          <cell r="BB11083" t="str">
            <v>Y</v>
          </cell>
          <cell r="BC11083" t="str">
            <v>Yes</v>
          </cell>
          <cell r="BD11083" t="str">
            <v>DICI_KIID</v>
          </cell>
          <cell r="BE11083" t="str">
            <v/>
          </cell>
          <cell r="BF11083" t="str">
            <v/>
          </cell>
          <cell r="BG11083" t="str">
            <v/>
          </cell>
          <cell r="BH11083" t="str">
            <v/>
          </cell>
          <cell r="BI11083" t="str">
            <v>Y</v>
          </cell>
          <cell r="BJ11083" t="str">
            <v>0.001</v>
          </cell>
          <cell r="BK11083" t="str">
            <v>Y</v>
          </cell>
          <cell r="BL11083" t="str">
            <v>0.0001</v>
          </cell>
          <cell r="BM11083">
            <v>71</v>
          </cell>
          <cell r="BN110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3" t="str">
            <v>RISK_NARRATIVE</v>
          </cell>
          <cell r="BP11083">
            <v>4</v>
          </cell>
          <cell r="BQ11083" t="str">
            <v>Y</v>
          </cell>
          <cell r="BS11083" t="str">
            <v/>
          </cell>
          <cell r="BT11083" t="str">
            <v/>
          </cell>
          <cell r="BU11083" t="str">
            <v>Y</v>
          </cell>
          <cell r="BV11083" t="str">
            <v/>
          </cell>
          <cell r="BW11083" t="str">
            <v/>
          </cell>
          <cell r="BX11083" t="str">
            <v>BNP IP-LU</v>
          </cell>
          <cell r="BY11083" t="str">
            <v>BNP IP-LU</v>
          </cell>
          <cell r="BZ11083" t="str">
            <v>LIBRARY_FUNDSQUARE</v>
          </cell>
          <cell r="CA11083">
            <v>7.28</v>
          </cell>
          <cell r="CB11083">
            <v>3</v>
          </cell>
          <cell r="CC11083">
            <v>20241220</v>
          </cell>
          <cell r="CD11083">
            <v>7.28</v>
          </cell>
          <cell r="CE11083">
            <v>3</v>
          </cell>
          <cell r="CF11083">
            <v>1</v>
          </cell>
          <cell r="CG11083">
            <v>7</v>
          </cell>
          <cell r="CH11083" t="str">
            <v>N</v>
          </cell>
          <cell r="CI11083" t="str">
            <v/>
          </cell>
          <cell r="CJ11083" t="str">
            <v/>
          </cell>
          <cell r="CK11083" t="str">
            <v/>
          </cell>
          <cell r="CL11083" t="str">
            <v/>
          </cell>
          <cell r="CM11083" t="str">
            <v>Bloomberg US Corporate (USD) RI</v>
          </cell>
          <cell r="CN11083" t="str">
            <v/>
          </cell>
          <cell r="CO11083" t="str">
            <v/>
          </cell>
          <cell r="CP11083">
            <v>266015</v>
          </cell>
          <cell r="CQ11083" t="str">
            <v>BM BNP PARIBAS EASY Alpha Enhanced USD Corp Bond [44779]</v>
          </cell>
          <cell r="CR11083" t="str">
            <v>USD</v>
          </cell>
          <cell r="CS11083" t="str">
            <v>Bloomberg US Corporate (USD) RI</v>
          </cell>
          <cell r="CT11083">
            <v>1</v>
          </cell>
          <cell r="CU11083" t="str">
            <v>CAT 2</v>
          </cell>
          <cell r="CV11083" t="str">
            <v>PRIIPS_CATEGORY</v>
          </cell>
          <cell r="CW11083">
            <v>7.28</v>
          </cell>
          <cell r="CX11083">
            <v>7.28</v>
          </cell>
          <cell r="CY11083">
            <v>7.28</v>
          </cell>
          <cell r="CZ11083" t="str">
            <v/>
          </cell>
          <cell r="DB11083" t="str">
            <v/>
          </cell>
          <cell r="DC11083" t="str">
            <v/>
          </cell>
          <cell r="DD11083" t="str">
            <v/>
          </cell>
          <cell r="DE11083">
            <v>265630</v>
          </cell>
          <cell r="DF11083" t="str">
            <v>BM PRIIPS BNP PARIBAS EASY Alpha Enhanced USD Corp Bond [44779]</v>
          </cell>
          <cell r="DG11083" t="str">
            <v>USD</v>
          </cell>
          <cell r="DH11083" t="str">
            <v>BNP PARIBAS EASY Alpha Enhanced USD Corporate Bond [UCITS ETF, C]</v>
          </cell>
          <cell r="DI11083" t="str">
            <v>N</v>
          </cell>
          <cell r="DL11083" t="str">
            <v/>
          </cell>
          <cell r="DM11083" t="str">
            <v/>
          </cell>
          <cell r="DN11083" t="str">
            <v/>
          </cell>
          <cell r="DP11083" t="str">
            <v/>
          </cell>
          <cell r="DQ11083" t="str">
            <v/>
          </cell>
          <cell r="DR11083" t="str">
            <v/>
          </cell>
          <cell r="DS11083" t="str">
            <v/>
          </cell>
          <cell r="DT11083" t="str">
            <v/>
          </cell>
        </row>
        <row r="11084">
          <cell r="I11084" t="str">
            <v>LU2993400584</v>
          </cell>
          <cell r="J11084" t="str">
            <v>BNP PARIBAS EASY Alpha Enhanced USD Corp Bond [I Plus, C]</v>
          </cell>
          <cell r="K11084">
            <v>991</v>
          </cell>
          <cell r="L11084" t="str">
            <v>Institutionnal clients and UCI</v>
          </cell>
          <cell r="M11084" t="str">
            <v>INVEST_LEGAL_TYPE</v>
          </cell>
          <cell r="N11084" t="str">
            <v/>
          </cell>
          <cell r="O11084">
            <v>3</v>
          </cell>
          <cell r="P11084" t="str">
            <v>Registered or Bearer</v>
          </cell>
          <cell r="Q11084" t="str">
            <v>SHARE_FORM</v>
          </cell>
          <cell r="R11084" t="str">
            <v>USD</v>
          </cell>
          <cell r="S11084" t="str">
            <v/>
          </cell>
          <cell r="T11084">
            <v>11</v>
          </cell>
          <cell r="U11084" t="str">
            <v>Not yet launched</v>
          </cell>
          <cell r="V11084" t="str">
            <v>PRODUCT_STATUS</v>
          </cell>
          <cell r="W11084" t="str">
            <v/>
          </cell>
          <cell r="X11084" t="str">
            <v/>
          </cell>
          <cell r="Y11084" t="str">
            <v/>
          </cell>
          <cell r="Z11084">
            <v>623708</v>
          </cell>
          <cell r="AA11084">
            <v>266015</v>
          </cell>
          <cell r="AB11084" t="str">
            <v>BM BNP PARIBAS EASY Alpha Enhanced USD Corp Bond [44779]</v>
          </cell>
          <cell r="AC11084" t="str">
            <v>USD</v>
          </cell>
          <cell r="AE11084" t="str">
            <v/>
          </cell>
          <cell r="AF11084" t="str">
            <v/>
          </cell>
          <cell r="AH11084" t="str">
            <v/>
          </cell>
          <cell r="AI11084" t="str">
            <v/>
          </cell>
          <cell r="AJ11084" t="str">
            <v>IPL</v>
          </cell>
          <cell r="AK11084" t="str">
            <v>I Plus</v>
          </cell>
          <cell r="AL11084" t="str">
            <v>SHARE_CATEGORY</v>
          </cell>
          <cell r="AM11084" t="str">
            <v>C</v>
          </cell>
          <cell r="AN11084" t="str">
            <v>Capitalisation</v>
          </cell>
          <cell r="AO11084" t="str">
            <v>SHARE_TYPE</v>
          </cell>
          <cell r="AP11084" t="str">
            <v/>
          </cell>
          <cell r="AQ11084" t="str">
            <v/>
          </cell>
          <cell r="AR11084" t="str">
            <v/>
          </cell>
          <cell r="AS11084" t="str">
            <v/>
          </cell>
          <cell r="AT11084" t="str">
            <v>N</v>
          </cell>
          <cell r="AU11084">
            <v>20250228</v>
          </cell>
          <cell r="AV11084">
            <v>20250303</v>
          </cell>
          <cell r="BB11084" t="str">
            <v>Y</v>
          </cell>
          <cell r="BC11084" t="str">
            <v>Yes</v>
          </cell>
          <cell r="BD11084" t="str">
            <v>DICI_KIID</v>
          </cell>
          <cell r="BE11084" t="str">
            <v/>
          </cell>
          <cell r="BF11084" t="str">
            <v/>
          </cell>
          <cell r="BG11084" t="str">
            <v/>
          </cell>
          <cell r="BH11084" t="str">
            <v/>
          </cell>
          <cell r="BI11084" t="str">
            <v>Y</v>
          </cell>
          <cell r="BJ11084" t="str">
            <v>0.001</v>
          </cell>
          <cell r="BK11084" t="str">
            <v>Y</v>
          </cell>
          <cell r="BL11084" t="str">
            <v>0.0001</v>
          </cell>
          <cell r="BM11084">
            <v>71</v>
          </cell>
          <cell r="BN110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4" t="str">
            <v>RISK_NARRATIVE</v>
          </cell>
          <cell r="BP11084">
            <v>4</v>
          </cell>
          <cell r="BQ11084" t="str">
            <v>Y</v>
          </cell>
          <cell r="BS11084" t="str">
            <v/>
          </cell>
          <cell r="BT11084" t="str">
            <v/>
          </cell>
          <cell r="BU11084" t="str">
            <v>N</v>
          </cell>
          <cell r="BV11084" t="str">
            <v/>
          </cell>
          <cell r="BW11084" t="str">
            <v/>
          </cell>
          <cell r="BX11084" t="str">
            <v>BNP IP-LU</v>
          </cell>
          <cell r="BY11084" t="str">
            <v>BNP IP-LU</v>
          </cell>
          <cell r="BZ11084" t="str">
            <v>LIBRARY_FUNDSQUARE</v>
          </cell>
          <cell r="CA11084">
            <v>7.28</v>
          </cell>
          <cell r="CB11084">
            <v>3</v>
          </cell>
          <cell r="CC11084">
            <v>20241220</v>
          </cell>
          <cell r="CD11084">
            <v>7.28</v>
          </cell>
          <cell r="CE11084">
            <v>3</v>
          </cell>
          <cell r="CF11084">
            <v>1</v>
          </cell>
          <cell r="CG11084">
            <v>7</v>
          </cell>
          <cell r="CH11084" t="str">
            <v>N</v>
          </cell>
          <cell r="CI11084" t="str">
            <v/>
          </cell>
          <cell r="CJ11084" t="str">
            <v/>
          </cell>
          <cell r="CK11084" t="str">
            <v/>
          </cell>
          <cell r="CL11084" t="str">
            <v/>
          </cell>
          <cell r="CM11084" t="str">
            <v>Bloomberg US Corporate (USD) RI</v>
          </cell>
          <cell r="CN11084" t="str">
            <v/>
          </cell>
          <cell r="CO11084" t="str">
            <v/>
          </cell>
          <cell r="CP11084">
            <v>266015</v>
          </cell>
          <cell r="CQ11084" t="str">
            <v>BM BNP PARIBAS EASY Alpha Enhanced USD Corp Bond [44779]</v>
          </cell>
          <cell r="CR11084" t="str">
            <v>USD</v>
          </cell>
          <cell r="CS11084" t="str">
            <v>Bloomberg US Corporate (USD) RI</v>
          </cell>
          <cell r="CT11084">
            <v>1</v>
          </cell>
          <cell r="CU11084" t="str">
            <v>CAT 2</v>
          </cell>
          <cell r="CV11084" t="str">
            <v>PRIIPS_CATEGORY</v>
          </cell>
          <cell r="CW11084">
            <v>7.28</v>
          </cell>
          <cell r="CX11084">
            <v>7.28</v>
          </cell>
          <cell r="CY11084">
            <v>7.28</v>
          </cell>
          <cell r="CZ11084" t="str">
            <v/>
          </cell>
          <cell r="DB11084" t="str">
            <v/>
          </cell>
          <cell r="DC11084" t="str">
            <v/>
          </cell>
          <cell r="DD11084" t="str">
            <v/>
          </cell>
          <cell r="DE11084">
            <v>265630</v>
          </cell>
          <cell r="DF11084" t="str">
            <v>BM PRIIPS BNP PARIBAS EASY Alpha Enhanced USD Corp Bond [44779]</v>
          </cell>
          <cell r="DG11084" t="str">
            <v>USD</v>
          </cell>
          <cell r="DH11084" t="str">
            <v>BNP PARIBAS EASY Alpha Enhanced USD Corporate Bond [UCITS ETF, C]</v>
          </cell>
          <cell r="DI11084" t="str">
            <v>N</v>
          </cell>
          <cell r="DL11084" t="str">
            <v/>
          </cell>
          <cell r="DM11084" t="str">
            <v/>
          </cell>
          <cell r="DN11084" t="str">
            <v/>
          </cell>
          <cell r="DP11084" t="str">
            <v/>
          </cell>
          <cell r="DQ11084" t="str">
            <v/>
          </cell>
          <cell r="DR11084" t="str">
            <v/>
          </cell>
          <cell r="DS11084" t="str">
            <v/>
          </cell>
          <cell r="DT11084" t="str">
            <v/>
          </cell>
        </row>
        <row r="11085">
          <cell r="I11085" t="str">
            <v>LU2993400071</v>
          </cell>
          <cell r="J11085" t="str">
            <v>BNP PARIBAS EASY Alpha Enhanced USD Corp Bond [I, C]</v>
          </cell>
          <cell r="K11085">
            <v>991</v>
          </cell>
          <cell r="L11085" t="str">
            <v>Institutionnal clients and UCI</v>
          </cell>
          <cell r="M11085" t="str">
            <v>INVEST_LEGAL_TYPE</v>
          </cell>
          <cell r="N11085" t="str">
            <v/>
          </cell>
          <cell r="O11085">
            <v>3</v>
          </cell>
          <cell r="P11085" t="str">
            <v>Registered or Bearer</v>
          </cell>
          <cell r="Q11085" t="str">
            <v>SHARE_FORM</v>
          </cell>
          <cell r="R11085" t="str">
            <v>USD</v>
          </cell>
          <cell r="S11085" t="str">
            <v/>
          </cell>
          <cell r="T11085">
            <v>1</v>
          </cell>
          <cell r="U11085" t="str">
            <v>Launched</v>
          </cell>
          <cell r="V11085" t="str">
            <v>PRODUCT_STATUS</v>
          </cell>
          <cell r="W11085" t="str">
            <v/>
          </cell>
          <cell r="X11085" t="str">
            <v/>
          </cell>
          <cell r="Y11085" t="str">
            <v/>
          </cell>
          <cell r="Z11085">
            <v>623708</v>
          </cell>
          <cell r="AA11085">
            <v>266015</v>
          </cell>
          <cell r="AB11085" t="str">
            <v>BM BNP PARIBAS EASY Alpha Enhanced USD Corp Bond [44779]</v>
          </cell>
          <cell r="AC11085" t="str">
            <v>USD</v>
          </cell>
          <cell r="AE11085" t="str">
            <v/>
          </cell>
          <cell r="AF11085" t="str">
            <v/>
          </cell>
          <cell r="AH11085" t="str">
            <v/>
          </cell>
          <cell r="AI11085" t="str">
            <v/>
          </cell>
          <cell r="AJ11085" t="str">
            <v>CASH</v>
          </cell>
          <cell r="AK11085" t="str">
            <v>I</v>
          </cell>
          <cell r="AL11085" t="str">
            <v>SHARE_CATEGORY</v>
          </cell>
          <cell r="AM11085" t="str">
            <v>C</v>
          </cell>
          <cell r="AN11085" t="str">
            <v>Capitalisation</v>
          </cell>
          <cell r="AO11085" t="str">
            <v>SHARE_TYPE</v>
          </cell>
          <cell r="AP11085" t="str">
            <v/>
          </cell>
          <cell r="AQ11085" t="str">
            <v/>
          </cell>
          <cell r="AR11085" t="str">
            <v/>
          </cell>
          <cell r="AS11085" t="str">
            <v/>
          </cell>
          <cell r="AT11085" t="str">
            <v>N</v>
          </cell>
          <cell r="AU11085">
            <v>20250228</v>
          </cell>
          <cell r="AV11085">
            <v>20250303</v>
          </cell>
          <cell r="AW11085">
            <v>20250626</v>
          </cell>
          <cell r="BB11085" t="str">
            <v>Y</v>
          </cell>
          <cell r="BC11085" t="str">
            <v>Yes</v>
          </cell>
          <cell r="BD11085" t="str">
            <v>DICI_KIID</v>
          </cell>
          <cell r="BE11085" t="str">
            <v/>
          </cell>
          <cell r="BF11085" t="str">
            <v/>
          </cell>
          <cell r="BG11085" t="str">
            <v/>
          </cell>
          <cell r="BH11085" t="str">
            <v/>
          </cell>
          <cell r="BI11085" t="str">
            <v>Y</v>
          </cell>
          <cell r="BJ11085" t="str">
            <v>0.001</v>
          </cell>
          <cell r="BK11085" t="str">
            <v>Y</v>
          </cell>
          <cell r="BL11085" t="str">
            <v>0.0001</v>
          </cell>
          <cell r="BM11085">
            <v>71</v>
          </cell>
          <cell r="BN110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5" t="str">
            <v>RISK_NARRATIVE</v>
          </cell>
          <cell r="BP11085">
            <v>4</v>
          </cell>
          <cell r="BQ11085" t="str">
            <v>Y</v>
          </cell>
          <cell r="BS11085" t="str">
            <v/>
          </cell>
          <cell r="BT11085" t="str">
            <v/>
          </cell>
          <cell r="BU11085" t="str">
            <v>Y</v>
          </cell>
          <cell r="BV11085" t="str">
            <v/>
          </cell>
          <cell r="BW11085" t="str">
            <v/>
          </cell>
          <cell r="BX11085" t="str">
            <v>BNP IP-LU</v>
          </cell>
          <cell r="BY11085" t="str">
            <v>BNP IP-LU</v>
          </cell>
          <cell r="BZ11085" t="str">
            <v>LIBRARY_FUNDSQUARE</v>
          </cell>
          <cell r="CA11085">
            <v>7.28</v>
          </cell>
          <cell r="CB11085">
            <v>3</v>
          </cell>
          <cell r="CC11085">
            <v>20241220</v>
          </cell>
          <cell r="CD11085">
            <v>7.28</v>
          </cell>
          <cell r="CE11085">
            <v>3</v>
          </cell>
          <cell r="CF11085">
            <v>1</v>
          </cell>
          <cell r="CG11085">
            <v>7</v>
          </cell>
          <cell r="CH11085" t="str">
            <v>N</v>
          </cell>
          <cell r="CI11085" t="str">
            <v/>
          </cell>
          <cell r="CJ11085" t="str">
            <v/>
          </cell>
          <cell r="CK11085" t="str">
            <v/>
          </cell>
          <cell r="CL11085" t="str">
            <v/>
          </cell>
          <cell r="CM11085" t="str">
            <v>Bloomberg US Corporate (USD) RI</v>
          </cell>
          <cell r="CN11085" t="str">
            <v/>
          </cell>
          <cell r="CO11085" t="str">
            <v/>
          </cell>
          <cell r="CP11085">
            <v>266015</v>
          </cell>
          <cell r="CQ11085" t="str">
            <v>BM BNP PARIBAS EASY Alpha Enhanced USD Corp Bond [44779]</v>
          </cell>
          <cell r="CR11085" t="str">
            <v>USD</v>
          </cell>
          <cell r="CS11085" t="str">
            <v>Bloomberg US Corporate (USD) RI</v>
          </cell>
          <cell r="CT11085">
            <v>1</v>
          </cell>
          <cell r="CU11085" t="str">
            <v>CAT 2</v>
          </cell>
          <cell r="CV11085" t="str">
            <v>PRIIPS_CATEGORY</v>
          </cell>
          <cell r="CW11085">
            <v>7.28</v>
          </cell>
          <cell r="CX11085">
            <v>7.28</v>
          </cell>
          <cell r="CY11085">
            <v>7.28</v>
          </cell>
          <cell r="CZ11085" t="str">
            <v/>
          </cell>
          <cell r="DB11085" t="str">
            <v/>
          </cell>
          <cell r="DC11085" t="str">
            <v/>
          </cell>
          <cell r="DD11085" t="str">
            <v/>
          </cell>
          <cell r="DE11085">
            <v>265630</v>
          </cell>
          <cell r="DF11085" t="str">
            <v>BM PRIIPS BNP PARIBAS EASY Alpha Enhanced USD Corp Bond [44779]</v>
          </cell>
          <cell r="DG11085" t="str">
            <v>USD</v>
          </cell>
          <cell r="DH11085" t="str">
            <v>BNP PARIBAS EASY Alpha Enhanced USD Corporate Bond [UCITS ETF, C]</v>
          </cell>
          <cell r="DI11085" t="str">
            <v>N</v>
          </cell>
          <cell r="DL11085" t="str">
            <v/>
          </cell>
          <cell r="DM11085" t="str">
            <v/>
          </cell>
          <cell r="DN11085" t="str">
            <v/>
          </cell>
          <cell r="DP11085" t="str">
            <v/>
          </cell>
          <cell r="DQ11085" t="str">
            <v/>
          </cell>
          <cell r="DR11085" t="str">
            <v/>
          </cell>
          <cell r="DS11085" t="str">
            <v/>
          </cell>
          <cell r="DT11085" t="str">
            <v/>
          </cell>
        </row>
        <row r="11086">
          <cell r="I11086" t="str">
            <v>LU2993398077</v>
          </cell>
          <cell r="J11086" t="str">
            <v>BNP PARIBAS EASY Alpha Enhanced USD Corp Bond [UCITS ETF, D]</v>
          </cell>
          <cell r="K11086">
            <v>631</v>
          </cell>
          <cell r="L11086" t="str">
            <v>All</v>
          </cell>
          <cell r="M11086" t="str">
            <v>INVEST_LEGAL_TYPE</v>
          </cell>
          <cell r="N11086" t="str">
            <v>Primary market: Authorised Participants and Authorised Investors // Secondary market: All</v>
          </cell>
          <cell r="O11086">
            <v>3</v>
          </cell>
          <cell r="P11086" t="str">
            <v>Registered or Bearer</v>
          </cell>
          <cell r="Q11086" t="str">
            <v>SHARE_FORM</v>
          </cell>
          <cell r="R11086" t="str">
            <v>USD</v>
          </cell>
          <cell r="S11086" t="str">
            <v/>
          </cell>
          <cell r="T11086">
            <v>11</v>
          </cell>
          <cell r="U11086" t="str">
            <v>Not yet launched</v>
          </cell>
          <cell r="V11086" t="str">
            <v>PRODUCT_STATUS</v>
          </cell>
          <cell r="W11086" t="str">
            <v/>
          </cell>
          <cell r="X11086" t="str">
            <v/>
          </cell>
          <cell r="Y11086" t="str">
            <v/>
          </cell>
          <cell r="Z11086">
            <v>623708</v>
          </cell>
          <cell r="AA11086">
            <v>266015</v>
          </cell>
          <cell r="AB11086" t="str">
            <v>BM BNP PARIBAS EASY Alpha Enhanced USD Corp Bond [44779]</v>
          </cell>
          <cell r="AC11086" t="str">
            <v>USD</v>
          </cell>
          <cell r="AE11086" t="str">
            <v/>
          </cell>
          <cell r="AF11086" t="str">
            <v/>
          </cell>
          <cell r="AH11086" t="str">
            <v/>
          </cell>
          <cell r="AI11086" t="str">
            <v/>
          </cell>
          <cell r="AJ11086" t="str">
            <v>UETF</v>
          </cell>
          <cell r="AK11086" t="str">
            <v>UCITS ETF</v>
          </cell>
          <cell r="AL11086" t="str">
            <v>SHARE_CATEGORY</v>
          </cell>
          <cell r="AM11086" t="str">
            <v>D</v>
          </cell>
          <cell r="AN11086" t="str">
            <v>Distribution</v>
          </cell>
          <cell r="AO11086" t="str">
            <v>SHARE_TYPE</v>
          </cell>
          <cell r="AP11086" t="str">
            <v/>
          </cell>
          <cell r="AQ11086" t="str">
            <v>Y</v>
          </cell>
          <cell r="AR11086" t="str">
            <v>Annually</v>
          </cell>
          <cell r="AS11086" t="str">
            <v>DIVIDEND_FREQUENCY</v>
          </cell>
          <cell r="AT11086" t="str">
            <v>N</v>
          </cell>
          <cell r="AU11086">
            <v>20250228</v>
          </cell>
          <cell r="AV11086">
            <v>20250303</v>
          </cell>
          <cell r="BB11086" t="str">
            <v>Y</v>
          </cell>
          <cell r="BC11086" t="str">
            <v>Yes</v>
          </cell>
          <cell r="BD11086" t="str">
            <v>DICI_KIID</v>
          </cell>
          <cell r="BE11086" t="str">
            <v/>
          </cell>
          <cell r="BF11086" t="str">
            <v/>
          </cell>
          <cell r="BG11086" t="str">
            <v/>
          </cell>
          <cell r="BH11086" t="str">
            <v/>
          </cell>
          <cell r="BI11086" t="str">
            <v>N</v>
          </cell>
          <cell r="BJ11086" t="str">
            <v/>
          </cell>
          <cell r="BK11086" t="str">
            <v>Y</v>
          </cell>
          <cell r="BL11086" t="str">
            <v>0.0001</v>
          </cell>
          <cell r="BM11086">
            <v>71</v>
          </cell>
          <cell r="BN110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6" t="str">
            <v>RISK_NARRATIVE</v>
          </cell>
          <cell r="BP11086">
            <v>4</v>
          </cell>
          <cell r="BQ11086" t="str">
            <v>Y</v>
          </cell>
          <cell r="BS11086" t="str">
            <v/>
          </cell>
          <cell r="BT11086" t="str">
            <v/>
          </cell>
          <cell r="BU11086" t="str">
            <v>N</v>
          </cell>
          <cell r="BV11086" t="str">
            <v/>
          </cell>
          <cell r="BW11086" t="str">
            <v/>
          </cell>
          <cell r="BX11086" t="str">
            <v>BNP IP-LU</v>
          </cell>
          <cell r="BY11086" t="str">
            <v>BNP IP-LU</v>
          </cell>
          <cell r="BZ11086" t="str">
            <v>LIBRARY_FUNDSQUARE</v>
          </cell>
          <cell r="CA11086">
            <v>7.28</v>
          </cell>
          <cell r="CB11086">
            <v>3</v>
          </cell>
          <cell r="CC11086">
            <v>20241220</v>
          </cell>
          <cell r="CD11086">
            <v>7.28</v>
          </cell>
          <cell r="CE11086">
            <v>3</v>
          </cell>
          <cell r="CF11086">
            <v>1</v>
          </cell>
          <cell r="CG11086">
            <v>7</v>
          </cell>
          <cell r="CH11086" t="str">
            <v>Y</v>
          </cell>
          <cell r="CI11086" t="str">
            <v/>
          </cell>
          <cell r="CJ11086" t="str">
            <v/>
          </cell>
          <cell r="CK11086" t="str">
            <v/>
          </cell>
          <cell r="CL11086" t="str">
            <v/>
          </cell>
          <cell r="CM11086" t="str">
            <v>Bloomberg US Corporate (USD) RI</v>
          </cell>
          <cell r="CN11086" t="str">
            <v/>
          </cell>
          <cell r="CO11086" t="str">
            <v/>
          </cell>
          <cell r="CP11086">
            <v>266015</v>
          </cell>
          <cell r="CQ11086" t="str">
            <v>BM BNP PARIBAS EASY Alpha Enhanced USD Corp Bond [44779]</v>
          </cell>
          <cell r="CR11086" t="str">
            <v>USD</v>
          </cell>
          <cell r="CS11086" t="str">
            <v>Bloomberg US Corporate (USD) RI</v>
          </cell>
          <cell r="CT11086">
            <v>1</v>
          </cell>
          <cell r="CU11086" t="str">
            <v>CAT 2</v>
          </cell>
          <cell r="CV11086" t="str">
            <v>PRIIPS_CATEGORY</v>
          </cell>
          <cell r="CW11086">
            <v>7.28</v>
          </cell>
          <cell r="CX11086">
            <v>7.28</v>
          </cell>
          <cell r="CY11086">
            <v>7.28</v>
          </cell>
          <cell r="CZ11086" t="str">
            <v/>
          </cell>
          <cell r="DB11086" t="str">
            <v/>
          </cell>
          <cell r="DC11086" t="str">
            <v/>
          </cell>
          <cell r="DD11086" t="str">
            <v/>
          </cell>
          <cell r="DE11086">
            <v>265630</v>
          </cell>
          <cell r="DF11086" t="str">
            <v>BM PRIIPS BNP PARIBAS EASY Alpha Enhanced USD Corp Bond [44779]</v>
          </cell>
          <cell r="DG11086" t="str">
            <v>USD</v>
          </cell>
          <cell r="DH11086" t="str">
            <v>BNP PARIBAS EASY Alpha Enhanced USD Corporate Bond [UCITS ETF, C]</v>
          </cell>
          <cell r="DI11086" t="str">
            <v>N</v>
          </cell>
          <cell r="DL11086" t="str">
            <v/>
          </cell>
          <cell r="DM11086" t="str">
            <v/>
          </cell>
          <cell r="DN11086" t="str">
            <v/>
          </cell>
          <cell r="DP11086" t="str">
            <v/>
          </cell>
          <cell r="DQ11086" t="str">
            <v/>
          </cell>
          <cell r="DR11086" t="str">
            <v/>
          </cell>
          <cell r="DS11086" t="str">
            <v/>
          </cell>
          <cell r="DT11086" t="str">
            <v/>
          </cell>
        </row>
        <row r="11087">
          <cell r="I11087" t="str">
            <v>LU3010368416</v>
          </cell>
          <cell r="J11087" t="str">
            <v>BNP PARIBAS EASY Alpha Enhanced USD Corp Bond [UCITS ETF H GBP, C]</v>
          </cell>
          <cell r="K11087">
            <v>631</v>
          </cell>
          <cell r="L11087" t="str">
            <v>All</v>
          </cell>
          <cell r="M11087" t="str">
            <v>INVEST_LEGAL_TYPE</v>
          </cell>
          <cell r="N11087" t="str">
            <v>Primary market: Authorised Participants and Authorised Investors // Secondary market: All</v>
          </cell>
          <cell r="O11087">
            <v>3</v>
          </cell>
          <cell r="P11087" t="str">
            <v>Registered or Bearer</v>
          </cell>
          <cell r="Q11087" t="str">
            <v>SHARE_FORM</v>
          </cell>
          <cell r="R11087" t="str">
            <v>GBP</v>
          </cell>
          <cell r="S11087" t="str">
            <v/>
          </cell>
          <cell r="T11087">
            <v>11</v>
          </cell>
          <cell r="U11087" t="str">
            <v>Not yet launched</v>
          </cell>
          <cell r="V11087" t="str">
            <v>PRODUCT_STATUS</v>
          </cell>
          <cell r="W11087" t="str">
            <v/>
          </cell>
          <cell r="X11087" t="str">
            <v/>
          </cell>
          <cell r="Y11087" t="str">
            <v/>
          </cell>
          <cell r="Z11087">
            <v>623708</v>
          </cell>
          <cell r="AA11087">
            <v>266015</v>
          </cell>
          <cell r="AB11087" t="str">
            <v>BM BNP PARIBAS EASY Alpha Enhanced USD Corp Bond [44779]</v>
          </cell>
          <cell r="AC11087" t="str">
            <v>USD</v>
          </cell>
          <cell r="AE11087" t="str">
            <v/>
          </cell>
          <cell r="AF11087" t="str">
            <v/>
          </cell>
          <cell r="AH11087" t="str">
            <v/>
          </cell>
          <cell r="AI11087" t="str">
            <v/>
          </cell>
          <cell r="AJ11087" t="str">
            <v>UEHG</v>
          </cell>
          <cell r="AK11087" t="str">
            <v>UCITS ETF H GBP</v>
          </cell>
          <cell r="AL11087" t="str">
            <v>SHARE_CATEGORY</v>
          </cell>
          <cell r="AM11087" t="str">
            <v>C</v>
          </cell>
          <cell r="AN11087" t="str">
            <v>Capitalisation</v>
          </cell>
          <cell r="AO11087" t="str">
            <v>SHARE_TYPE</v>
          </cell>
          <cell r="AP11087" t="str">
            <v/>
          </cell>
          <cell r="AQ11087" t="str">
            <v/>
          </cell>
          <cell r="AR11087" t="str">
            <v/>
          </cell>
          <cell r="AS11087" t="str">
            <v/>
          </cell>
          <cell r="AT11087" t="str">
            <v>Y</v>
          </cell>
          <cell r="AU11087">
            <v>20250228</v>
          </cell>
          <cell r="AV11087">
            <v>20250303</v>
          </cell>
          <cell r="BB11087" t="str">
            <v>Y</v>
          </cell>
          <cell r="BC11087" t="str">
            <v>Yes</v>
          </cell>
          <cell r="BD11087" t="str">
            <v>DICI_KIID</v>
          </cell>
          <cell r="BE11087" t="str">
            <v/>
          </cell>
          <cell r="BF11087" t="str">
            <v/>
          </cell>
          <cell r="BG11087" t="str">
            <v/>
          </cell>
          <cell r="BH11087" t="str">
            <v/>
          </cell>
          <cell r="BI11087" t="str">
            <v>N</v>
          </cell>
          <cell r="BJ11087" t="str">
            <v/>
          </cell>
          <cell r="BK11087" t="str">
            <v>Y</v>
          </cell>
          <cell r="BL11087" t="str">
            <v>0.0001</v>
          </cell>
          <cell r="BM11087">
            <v>71</v>
          </cell>
          <cell r="BN110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7" t="str">
            <v>RISK_NARRATIVE</v>
          </cell>
          <cell r="BP11087">
            <v>4</v>
          </cell>
          <cell r="BQ11087" t="str">
            <v>Y</v>
          </cell>
          <cell r="BS11087" t="str">
            <v/>
          </cell>
          <cell r="BT11087" t="str">
            <v/>
          </cell>
          <cell r="BU11087" t="str">
            <v>N</v>
          </cell>
          <cell r="BV11087" t="str">
            <v/>
          </cell>
          <cell r="BW11087" t="str">
            <v/>
          </cell>
          <cell r="BX11087" t="str">
            <v>BNP IP-LU</v>
          </cell>
          <cell r="BY11087" t="str">
            <v>BNP IP-LU</v>
          </cell>
          <cell r="BZ11087" t="str">
            <v>LIBRARY_FUNDSQUARE</v>
          </cell>
          <cell r="CA11087">
            <v>7.28</v>
          </cell>
          <cell r="CB11087">
            <v>3</v>
          </cell>
          <cell r="CC11087">
            <v>20241220</v>
          </cell>
          <cell r="CD11087">
            <v>7.28</v>
          </cell>
          <cell r="CE11087">
            <v>3</v>
          </cell>
          <cell r="CF11087">
            <v>1</v>
          </cell>
          <cell r="CG11087">
            <v>7</v>
          </cell>
          <cell r="CH11087" t="str">
            <v>Y</v>
          </cell>
          <cell r="CI11087" t="str">
            <v/>
          </cell>
          <cell r="CJ11087" t="str">
            <v/>
          </cell>
          <cell r="CK11087" t="str">
            <v/>
          </cell>
          <cell r="CL11087" t="str">
            <v/>
          </cell>
          <cell r="CM11087" t="str">
            <v>Bloomberg US Corporate (Hedged in GBP) RI</v>
          </cell>
          <cell r="CN11087" t="str">
            <v/>
          </cell>
          <cell r="CO11087" t="str">
            <v/>
          </cell>
          <cell r="CP11087">
            <v>266015</v>
          </cell>
          <cell r="CQ11087" t="str">
            <v>BM BNP PARIBAS EASY Alpha Enhanced USD Corp Bond [44779]</v>
          </cell>
          <cell r="CR11087" t="str">
            <v>USD</v>
          </cell>
          <cell r="CS11087" t="str">
            <v/>
          </cell>
          <cell r="CT11087">
            <v>1</v>
          </cell>
          <cell r="CU11087" t="str">
            <v>CAT 2</v>
          </cell>
          <cell r="CV11087" t="str">
            <v>PRIIPS_CATEGORY</v>
          </cell>
          <cell r="CW11087">
            <v>7.28</v>
          </cell>
          <cell r="CX11087">
            <v>7.28</v>
          </cell>
          <cell r="CY11087">
            <v>7.28</v>
          </cell>
          <cell r="CZ11087" t="str">
            <v/>
          </cell>
          <cell r="DB11087" t="str">
            <v/>
          </cell>
          <cell r="DC11087" t="str">
            <v/>
          </cell>
          <cell r="DD11087" t="str">
            <v/>
          </cell>
          <cell r="DE11087">
            <v>265630</v>
          </cell>
          <cell r="DF11087" t="str">
            <v>BM PRIIPS BNP PARIBAS EASY Alpha Enhanced USD Corp Bond [44779]</v>
          </cell>
          <cell r="DG11087" t="str">
            <v>USD</v>
          </cell>
          <cell r="DH11087" t="str">
            <v>BNP PARIBAS EASY Alpha Enhanced USD Corporate Bond [UCITS ETF, C]</v>
          </cell>
          <cell r="DI11087" t="str">
            <v>N</v>
          </cell>
          <cell r="DL11087" t="str">
            <v/>
          </cell>
          <cell r="DM11087" t="str">
            <v/>
          </cell>
          <cell r="DN11087" t="str">
            <v/>
          </cell>
          <cell r="DP11087" t="str">
            <v/>
          </cell>
          <cell r="DQ11087" t="str">
            <v/>
          </cell>
          <cell r="DR11087" t="str">
            <v/>
          </cell>
          <cell r="DS11087" t="str">
            <v/>
          </cell>
          <cell r="DT11087" t="str">
            <v/>
          </cell>
        </row>
        <row r="11088">
          <cell r="I11088" t="str">
            <v>LU2993399471</v>
          </cell>
          <cell r="J11088" t="str">
            <v>BNP PARIBAS EASY Alpha Enhanced USD Corp Bond [Privilege, C]</v>
          </cell>
          <cell r="K11088">
            <v>638</v>
          </cell>
          <cell r="L11088" t="str">
            <v>Distributors,  Managers, All</v>
          </cell>
          <cell r="M11088" t="str">
            <v>INVEST_LEGAL_TYPE</v>
          </cell>
          <cell r="N11088" t="str">
            <v/>
          </cell>
          <cell r="O11088">
            <v>3</v>
          </cell>
          <cell r="P11088" t="str">
            <v>Registered or Bearer</v>
          </cell>
          <cell r="Q11088" t="str">
            <v>SHARE_FORM</v>
          </cell>
          <cell r="R11088" t="str">
            <v>USD</v>
          </cell>
          <cell r="S11088" t="str">
            <v/>
          </cell>
          <cell r="T11088">
            <v>1</v>
          </cell>
          <cell r="U11088" t="str">
            <v>Launched</v>
          </cell>
          <cell r="V11088" t="str">
            <v>PRODUCT_STATUS</v>
          </cell>
          <cell r="W11088" t="str">
            <v/>
          </cell>
          <cell r="X11088" t="str">
            <v/>
          </cell>
          <cell r="Y11088" t="str">
            <v/>
          </cell>
          <cell r="Z11088">
            <v>623708</v>
          </cell>
          <cell r="AA11088">
            <v>266015</v>
          </cell>
          <cell r="AB11088" t="str">
            <v>BM BNP PARIBAS EASY Alpha Enhanced USD Corp Bond [44779]</v>
          </cell>
          <cell r="AC11088" t="str">
            <v>USD</v>
          </cell>
          <cell r="AE11088" t="str">
            <v/>
          </cell>
          <cell r="AF11088" t="str">
            <v/>
          </cell>
          <cell r="AH11088" t="str">
            <v/>
          </cell>
          <cell r="AI11088" t="str">
            <v/>
          </cell>
          <cell r="AJ11088" t="str">
            <v>PRIV</v>
          </cell>
          <cell r="AK11088" t="str">
            <v>Privilege</v>
          </cell>
          <cell r="AL11088" t="str">
            <v>SHARE_CATEGORY</v>
          </cell>
          <cell r="AM11088" t="str">
            <v>C</v>
          </cell>
          <cell r="AN11088" t="str">
            <v>Capitalisation</v>
          </cell>
          <cell r="AO11088" t="str">
            <v>SHARE_TYPE</v>
          </cell>
          <cell r="AP11088" t="str">
            <v/>
          </cell>
          <cell r="AQ11088" t="str">
            <v/>
          </cell>
          <cell r="AR11088" t="str">
            <v/>
          </cell>
          <cell r="AS11088" t="str">
            <v/>
          </cell>
          <cell r="AT11088" t="str">
            <v>N</v>
          </cell>
          <cell r="AU11088">
            <v>20250228</v>
          </cell>
          <cell r="AV11088">
            <v>20250303</v>
          </cell>
          <cell r="AW11088">
            <v>20250626</v>
          </cell>
          <cell r="BB11088" t="str">
            <v>Y</v>
          </cell>
          <cell r="BC11088" t="str">
            <v>Yes</v>
          </cell>
          <cell r="BD11088" t="str">
            <v>DICI_KIID</v>
          </cell>
          <cell r="BE11088" t="str">
            <v/>
          </cell>
          <cell r="BF11088" t="str">
            <v/>
          </cell>
          <cell r="BG11088" t="str">
            <v/>
          </cell>
          <cell r="BH11088" t="str">
            <v/>
          </cell>
          <cell r="BI11088" t="str">
            <v>Y</v>
          </cell>
          <cell r="BJ11088" t="str">
            <v>0.001</v>
          </cell>
          <cell r="BK11088" t="str">
            <v>Y</v>
          </cell>
          <cell r="BL11088" t="str">
            <v>0.0001</v>
          </cell>
          <cell r="BM11088">
            <v>71</v>
          </cell>
          <cell r="BN110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8" t="str">
            <v>RISK_NARRATIVE</v>
          </cell>
          <cell r="BP11088">
            <v>4</v>
          </cell>
          <cell r="BQ11088" t="str">
            <v>Y</v>
          </cell>
          <cell r="BS11088" t="str">
            <v/>
          </cell>
          <cell r="BT11088" t="str">
            <v/>
          </cell>
          <cell r="BU11088" t="str">
            <v>Y</v>
          </cell>
          <cell r="BV11088" t="str">
            <v/>
          </cell>
          <cell r="BW11088" t="str">
            <v/>
          </cell>
          <cell r="BX11088" t="str">
            <v>BNP IP-LU</v>
          </cell>
          <cell r="BY11088" t="str">
            <v>BNP IP-LU</v>
          </cell>
          <cell r="BZ11088" t="str">
            <v>LIBRARY_FUNDSQUARE</v>
          </cell>
          <cell r="CA11088">
            <v>7.28</v>
          </cell>
          <cell r="CB11088">
            <v>3</v>
          </cell>
          <cell r="CC11088">
            <v>20241220</v>
          </cell>
          <cell r="CD11088">
            <v>7.28</v>
          </cell>
          <cell r="CE11088">
            <v>3</v>
          </cell>
          <cell r="CF11088">
            <v>1</v>
          </cell>
          <cell r="CG11088">
            <v>7</v>
          </cell>
          <cell r="CH11088" t="str">
            <v>N</v>
          </cell>
          <cell r="CI11088" t="str">
            <v/>
          </cell>
          <cell r="CJ11088" t="str">
            <v/>
          </cell>
          <cell r="CK11088" t="str">
            <v/>
          </cell>
          <cell r="CL11088" t="str">
            <v/>
          </cell>
          <cell r="CM11088" t="str">
            <v>Bloomberg US Corporate (USD) RI</v>
          </cell>
          <cell r="CN11088" t="str">
            <v/>
          </cell>
          <cell r="CO11088" t="str">
            <v/>
          </cell>
          <cell r="CP11088">
            <v>266015</v>
          </cell>
          <cell r="CQ11088" t="str">
            <v>BM BNP PARIBAS EASY Alpha Enhanced USD Corp Bond [44779]</v>
          </cell>
          <cell r="CR11088" t="str">
            <v>USD</v>
          </cell>
          <cell r="CS11088" t="str">
            <v>Bloomberg US Corporate (USD) RI</v>
          </cell>
          <cell r="CT11088">
            <v>1</v>
          </cell>
          <cell r="CU11088" t="str">
            <v>CAT 2</v>
          </cell>
          <cell r="CV11088" t="str">
            <v>PRIIPS_CATEGORY</v>
          </cell>
          <cell r="CW11088">
            <v>7.28</v>
          </cell>
          <cell r="CX11088">
            <v>7.28</v>
          </cell>
          <cell r="CY11088">
            <v>7.28</v>
          </cell>
          <cell r="CZ11088" t="str">
            <v/>
          </cell>
          <cell r="DB11088" t="str">
            <v/>
          </cell>
          <cell r="DC11088" t="str">
            <v/>
          </cell>
          <cell r="DD11088" t="str">
            <v/>
          </cell>
          <cell r="DE11088">
            <v>265630</v>
          </cell>
          <cell r="DF11088" t="str">
            <v>BM PRIIPS BNP PARIBAS EASY Alpha Enhanced USD Corp Bond [44779]</v>
          </cell>
          <cell r="DG11088" t="str">
            <v>USD</v>
          </cell>
          <cell r="DH11088" t="str">
            <v>BNP PARIBAS EASY Alpha Enhanced USD Corporate Bond [UCITS ETF, C]</v>
          </cell>
          <cell r="DI11088" t="str">
            <v>N</v>
          </cell>
          <cell r="DL11088" t="str">
            <v/>
          </cell>
          <cell r="DM11088" t="str">
            <v/>
          </cell>
          <cell r="DN11088" t="str">
            <v/>
          </cell>
          <cell r="DP11088" t="str">
            <v/>
          </cell>
          <cell r="DQ11088" t="str">
            <v/>
          </cell>
          <cell r="DR11088" t="str">
            <v/>
          </cell>
          <cell r="DS11088" t="str">
            <v/>
          </cell>
          <cell r="DT11088" t="str">
            <v/>
          </cell>
        </row>
        <row r="11089">
          <cell r="I11089" t="str">
            <v>LU2993400741</v>
          </cell>
          <cell r="J11089" t="str">
            <v>BNP PARIBAS EASY Alpha Enhanced USD Corp Bond [X, C]</v>
          </cell>
          <cell r="K11089">
            <v>632</v>
          </cell>
          <cell r="L11089" t="str">
            <v>Authorised Investors</v>
          </cell>
          <cell r="M11089" t="str">
            <v>INVEST_LEGAL_TYPE</v>
          </cell>
          <cell r="N11089" t="str">
            <v/>
          </cell>
          <cell r="O11089">
            <v>3</v>
          </cell>
          <cell r="P11089" t="str">
            <v>Registered or Bearer</v>
          </cell>
          <cell r="Q11089" t="str">
            <v>SHARE_FORM</v>
          </cell>
          <cell r="R11089" t="str">
            <v>USD</v>
          </cell>
          <cell r="S11089" t="str">
            <v/>
          </cell>
          <cell r="T11089">
            <v>1</v>
          </cell>
          <cell r="U11089" t="str">
            <v>Launched</v>
          </cell>
          <cell r="V11089" t="str">
            <v>PRODUCT_STATUS</v>
          </cell>
          <cell r="W11089" t="str">
            <v/>
          </cell>
          <cell r="X11089" t="str">
            <v/>
          </cell>
          <cell r="Y11089" t="str">
            <v/>
          </cell>
          <cell r="Z11089">
            <v>623708</v>
          </cell>
          <cell r="AA11089">
            <v>266015</v>
          </cell>
          <cell r="AB11089" t="str">
            <v>BM BNP PARIBAS EASY Alpha Enhanced USD Corp Bond [44779]</v>
          </cell>
          <cell r="AC11089" t="str">
            <v>USD</v>
          </cell>
          <cell r="AE11089" t="str">
            <v/>
          </cell>
          <cell r="AF11089" t="str">
            <v/>
          </cell>
          <cell r="AH11089" t="str">
            <v/>
          </cell>
          <cell r="AI11089" t="str">
            <v/>
          </cell>
          <cell r="AJ11089" t="str">
            <v>X</v>
          </cell>
          <cell r="AK11089" t="str">
            <v>X</v>
          </cell>
          <cell r="AL11089" t="str">
            <v>SHARE_CATEGORY</v>
          </cell>
          <cell r="AM11089" t="str">
            <v>C</v>
          </cell>
          <cell r="AN11089" t="str">
            <v>Capitalisation</v>
          </cell>
          <cell r="AO11089" t="str">
            <v>SHARE_TYPE</v>
          </cell>
          <cell r="AP11089" t="str">
            <v/>
          </cell>
          <cell r="AQ11089" t="str">
            <v/>
          </cell>
          <cell r="AR11089" t="str">
            <v/>
          </cell>
          <cell r="AS11089" t="str">
            <v/>
          </cell>
          <cell r="AT11089" t="str">
            <v>N</v>
          </cell>
          <cell r="AU11089">
            <v>20250228</v>
          </cell>
          <cell r="AV11089">
            <v>20250303</v>
          </cell>
          <cell r="AW11089">
            <v>20250626</v>
          </cell>
          <cell r="BB11089" t="str">
            <v>Y</v>
          </cell>
          <cell r="BC11089" t="str">
            <v>Yes</v>
          </cell>
          <cell r="BD11089" t="str">
            <v>DICI_KIID</v>
          </cell>
          <cell r="BE11089" t="str">
            <v/>
          </cell>
          <cell r="BF11089" t="str">
            <v/>
          </cell>
          <cell r="BG11089" t="str">
            <v/>
          </cell>
          <cell r="BH11089" t="str">
            <v/>
          </cell>
          <cell r="BI11089" t="str">
            <v>Y</v>
          </cell>
          <cell r="BJ11089" t="str">
            <v>0.001</v>
          </cell>
          <cell r="BK11089" t="str">
            <v>Y</v>
          </cell>
          <cell r="BL11089" t="str">
            <v>0.0001</v>
          </cell>
          <cell r="BM11089">
            <v>71</v>
          </cell>
          <cell r="BN110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9" t="str">
            <v>RISK_NARRATIVE</v>
          </cell>
          <cell r="BP11089">
            <v>4</v>
          </cell>
          <cell r="BQ11089" t="str">
            <v>N</v>
          </cell>
          <cell r="BS11089" t="str">
            <v/>
          </cell>
          <cell r="BT11089" t="str">
            <v/>
          </cell>
          <cell r="BU11089" t="str">
            <v>Y</v>
          </cell>
          <cell r="BV11089" t="str">
            <v/>
          </cell>
          <cell r="BW11089" t="str">
            <v/>
          </cell>
          <cell r="BX11089" t="str">
            <v>BNP IP-LU</v>
          </cell>
          <cell r="BY11089" t="str">
            <v>BNP IP-LU</v>
          </cell>
          <cell r="BZ11089" t="str">
            <v>LIBRARY_FUNDSQUARE</v>
          </cell>
          <cell r="CA11089">
            <v>7.28</v>
          </cell>
          <cell r="CB11089">
            <v>3</v>
          </cell>
          <cell r="CC11089">
            <v>20241220</v>
          </cell>
          <cell r="CD11089">
            <v>7.28</v>
          </cell>
          <cell r="CE11089">
            <v>3</v>
          </cell>
          <cell r="CF11089">
            <v>1</v>
          </cell>
          <cell r="CG11089">
            <v>7</v>
          </cell>
          <cell r="CH11089" t="str">
            <v>N</v>
          </cell>
          <cell r="CI11089" t="str">
            <v/>
          </cell>
          <cell r="CJ11089" t="str">
            <v/>
          </cell>
          <cell r="CK11089" t="str">
            <v/>
          </cell>
          <cell r="CL11089" t="str">
            <v/>
          </cell>
          <cell r="CM11089" t="str">
            <v>Bloomberg US Corporate (USD) RI</v>
          </cell>
          <cell r="CN11089" t="str">
            <v/>
          </cell>
          <cell r="CO11089" t="str">
            <v/>
          </cell>
          <cell r="CP11089">
            <v>266015</v>
          </cell>
          <cell r="CQ11089" t="str">
            <v>BM BNP PARIBAS EASY Alpha Enhanced USD Corp Bond [44779]</v>
          </cell>
          <cell r="CR11089" t="str">
            <v>USD</v>
          </cell>
          <cell r="CS11089" t="str">
            <v>Bloomberg US Corporate (USD) RI</v>
          </cell>
          <cell r="CT11089">
            <v>1</v>
          </cell>
          <cell r="CU11089" t="str">
            <v>CAT 2</v>
          </cell>
          <cell r="CV11089" t="str">
            <v>PRIIPS_CATEGORY</v>
          </cell>
          <cell r="CW11089">
            <v>7.28</v>
          </cell>
          <cell r="CX11089">
            <v>7.28</v>
          </cell>
          <cell r="CY11089">
            <v>7.28</v>
          </cell>
          <cell r="CZ11089" t="str">
            <v/>
          </cell>
          <cell r="DB11089" t="str">
            <v/>
          </cell>
          <cell r="DC11089" t="str">
            <v/>
          </cell>
          <cell r="DD11089" t="str">
            <v/>
          </cell>
          <cell r="DE11089">
            <v>265630</v>
          </cell>
          <cell r="DF11089" t="str">
            <v>BM PRIIPS BNP PARIBAS EASY Alpha Enhanced USD Corp Bond [44779]</v>
          </cell>
          <cell r="DG11089" t="str">
            <v>USD</v>
          </cell>
          <cell r="DH11089" t="str">
            <v>BNP PARIBAS EASY Alpha Enhanced USD Corporate Bond [UCITS ETF, C]</v>
          </cell>
          <cell r="DI11089" t="str">
            <v>N</v>
          </cell>
          <cell r="DL11089" t="str">
            <v/>
          </cell>
          <cell r="DM11089" t="str">
            <v/>
          </cell>
          <cell r="DN11089" t="str">
            <v/>
          </cell>
          <cell r="DP11089" t="str">
            <v/>
          </cell>
          <cell r="DQ11089" t="str">
            <v/>
          </cell>
          <cell r="DR11089" t="str">
            <v/>
          </cell>
          <cell r="DS11089" t="str">
            <v/>
          </cell>
          <cell r="DT11089" t="str">
            <v/>
          </cell>
        </row>
        <row r="11090">
          <cell r="I11090" t="str">
            <v>LU2993400238</v>
          </cell>
          <cell r="J11090" t="str">
            <v>BNP PARIBAS EASY Alpha Enhanced USD Corp Bond [I H EUR, C]</v>
          </cell>
          <cell r="K11090">
            <v>991</v>
          </cell>
          <cell r="L11090" t="str">
            <v>Institutionnal clients and UCI</v>
          </cell>
          <cell r="M11090" t="str">
            <v>INVEST_LEGAL_TYPE</v>
          </cell>
          <cell r="N11090" t="str">
            <v/>
          </cell>
          <cell r="O11090">
            <v>3</v>
          </cell>
          <cell r="P11090" t="str">
            <v>Registered or Bearer</v>
          </cell>
          <cell r="Q11090" t="str">
            <v>SHARE_FORM</v>
          </cell>
          <cell r="R11090" t="str">
            <v>EUR</v>
          </cell>
          <cell r="S11090" t="str">
            <v/>
          </cell>
          <cell r="T11090">
            <v>1</v>
          </cell>
          <cell r="U11090" t="str">
            <v>Launched</v>
          </cell>
          <cell r="V11090" t="str">
            <v>PRODUCT_STATUS</v>
          </cell>
          <cell r="W11090" t="str">
            <v/>
          </cell>
          <cell r="X11090" t="str">
            <v/>
          </cell>
          <cell r="Y11090" t="str">
            <v/>
          </cell>
          <cell r="Z11090">
            <v>623708</v>
          </cell>
          <cell r="AA11090">
            <v>266015</v>
          </cell>
          <cell r="AB11090" t="str">
            <v>BM BNP PARIBAS EASY Alpha Enhanced USD Corp Bond [44779]</v>
          </cell>
          <cell r="AC11090" t="str">
            <v>USD</v>
          </cell>
          <cell r="AE11090" t="str">
            <v/>
          </cell>
          <cell r="AF11090" t="str">
            <v/>
          </cell>
          <cell r="AH11090" t="str">
            <v/>
          </cell>
          <cell r="AI11090" t="str">
            <v/>
          </cell>
          <cell r="AJ11090" t="str">
            <v>IHEUR</v>
          </cell>
          <cell r="AK11090" t="str">
            <v>I H EUR</v>
          </cell>
          <cell r="AL11090" t="str">
            <v>SHARE_CATEGORY</v>
          </cell>
          <cell r="AM11090" t="str">
            <v>C</v>
          </cell>
          <cell r="AN11090" t="str">
            <v>Capitalisation</v>
          </cell>
          <cell r="AO11090" t="str">
            <v>SHARE_TYPE</v>
          </cell>
          <cell r="AP11090" t="str">
            <v/>
          </cell>
          <cell r="AQ11090" t="str">
            <v/>
          </cell>
          <cell r="AR11090" t="str">
            <v/>
          </cell>
          <cell r="AS11090" t="str">
            <v/>
          </cell>
          <cell r="AT11090" t="str">
            <v>Y</v>
          </cell>
          <cell r="AU11090">
            <v>20250228</v>
          </cell>
          <cell r="AV11090">
            <v>20250303</v>
          </cell>
          <cell r="AW11090">
            <v>20250626</v>
          </cell>
          <cell r="BB11090" t="str">
            <v>Y</v>
          </cell>
          <cell r="BC11090" t="str">
            <v>Yes</v>
          </cell>
          <cell r="BD11090" t="str">
            <v>DICI_KIID</v>
          </cell>
          <cell r="BE11090" t="str">
            <v/>
          </cell>
          <cell r="BF11090" t="str">
            <v/>
          </cell>
          <cell r="BG11090" t="str">
            <v/>
          </cell>
          <cell r="BH11090" t="str">
            <v/>
          </cell>
          <cell r="BI11090" t="str">
            <v>Y</v>
          </cell>
          <cell r="BJ11090" t="str">
            <v>0.001</v>
          </cell>
          <cell r="BK11090" t="str">
            <v>Y</v>
          </cell>
          <cell r="BL11090" t="str">
            <v>0.0001</v>
          </cell>
          <cell r="BM11090">
            <v>71</v>
          </cell>
          <cell r="BN110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0" t="str">
            <v>RISK_NARRATIVE</v>
          </cell>
          <cell r="BP11090">
            <v>4</v>
          </cell>
          <cell r="BQ11090" t="str">
            <v>Y</v>
          </cell>
          <cell r="BS11090" t="str">
            <v/>
          </cell>
          <cell r="BT11090" t="str">
            <v/>
          </cell>
          <cell r="BU11090" t="str">
            <v>Y</v>
          </cell>
          <cell r="BV11090" t="str">
            <v/>
          </cell>
          <cell r="BW11090" t="str">
            <v/>
          </cell>
          <cell r="BX11090" t="str">
            <v>BNP IP-LU</v>
          </cell>
          <cell r="BY11090" t="str">
            <v>BNP IP-LU</v>
          </cell>
          <cell r="BZ11090" t="str">
            <v>LIBRARY_FUNDSQUARE</v>
          </cell>
          <cell r="CA11090">
            <v>7.28</v>
          </cell>
          <cell r="CB11090">
            <v>3</v>
          </cell>
          <cell r="CC11090">
            <v>20241220</v>
          </cell>
          <cell r="CD11090">
            <v>7.28</v>
          </cell>
          <cell r="CE11090">
            <v>3</v>
          </cell>
          <cell r="CF11090">
            <v>1</v>
          </cell>
          <cell r="CG11090">
            <v>7</v>
          </cell>
          <cell r="CH11090" t="str">
            <v>N</v>
          </cell>
          <cell r="CI11090" t="str">
            <v/>
          </cell>
          <cell r="CJ11090" t="str">
            <v/>
          </cell>
          <cell r="CK11090" t="str">
            <v/>
          </cell>
          <cell r="CL11090" t="str">
            <v/>
          </cell>
          <cell r="CM11090" t="str">
            <v>Bloomberg US Corporate (Hedged in EUR) RI</v>
          </cell>
          <cell r="CN11090" t="str">
            <v/>
          </cell>
          <cell r="CO11090" t="str">
            <v/>
          </cell>
          <cell r="CP11090">
            <v>266015</v>
          </cell>
          <cell r="CQ11090" t="str">
            <v>BM BNP PARIBAS EASY Alpha Enhanced USD Corp Bond [44779]</v>
          </cell>
          <cell r="CR11090" t="str">
            <v>USD</v>
          </cell>
          <cell r="CS11090" t="str">
            <v/>
          </cell>
          <cell r="CT11090">
            <v>1</v>
          </cell>
          <cell r="CU11090" t="str">
            <v>CAT 2</v>
          </cell>
          <cell r="CV11090" t="str">
            <v>PRIIPS_CATEGORY</v>
          </cell>
          <cell r="CW11090">
            <v>7.28</v>
          </cell>
          <cell r="CX11090">
            <v>7.28</v>
          </cell>
          <cell r="CY11090">
            <v>7.28</v>
          </cell>
          <cell r="CZ11090" t="str">
            <v/>
          </cell>
          <cell r="DB11090" t="str">
            <v/>
          </cell>
          <cell r="DC11090" t="str">
            <v/>
          </cell>
          <cell r="DD11090" t="str">
            <v/>
          </cell>
          <cell r="DE11090">
            <v>265630</v>
          </cell>
          <cell r="DF11090" t="str">
            <v>BM PRIIPS BNP PARIBAS EASY Alpha Enhanced USD Corp Bond [44779]</v>
          </cell>
          <cell r="DG11090" t="str">
            <v>USD</v>
          </cell>
          <cell r="DH11090" t="str">
            <v>BNP PARIBAS EASY Alpha Enhanced USD Corporate Bond [UCITS ETF, C]</v>
          </cell>
          <cell r="DI11090" t="str">
            <v>N</v>
          </cell>
          <cell r="DL11090" t="str">
            <v/>
          </cell>
          <cell r="DM11090" t="str">
            <v/>
          </cell>
          <cell r="DN11090" t="str">
            <v/>
          </cell>
          <cell r="DP11090" t="str">
            <v/>
          </cell>
          <cell r="DQ11090" t="str">
            <v/>
          </cell>
          <cell r="DR11090" t="str">
            <v/>
          </cell>
          <cell r="DS11090" t="str">
            <v/>
          </cell>
          <cell r="DT11090" t="str">
            <v/>
          </cell>
        </row>
        <row r="11091">
          <cell r="I11091" t="str">
            <v>LU2993400824</v>
          </cell>
          <cell r="J11091" t="str">
            <v>BNP PARIBAS EASY Alpha Enhanced USD Corp Bond [X, D]</v>
          </cell>
          <cell r="K11091">
            <v>632</v>
          </cell>
          <cell r="L11091" t="str">
            <v>Authorised Investors</v>
          </cell>
          <cell r="M11091" t="str">
            <v>INVEST_LEGAL_TYPE</v>
          </cell>
          <cell r="N11091" t="str">
            <v/>
          </cell>
          <cell r="O11091">
            <v>3</v>
          </cell>
          <cell r="P11091" t="str">
            <v>Registered or Bearer</v>
          </cell>
          <cell r="Q11091" t="str">
            <v>SHARE_FORM</v>
          </cell>
          <cell r="R11091" t="str">
            <v>USD</v>
          </cell>
          <cell r="S11091" t="str">
            <v/>
          </cell>
          <cell r="T11091">
            <v>11</v>
          </cell>
          <cell r="U11091" t="str">
            <v>Not yet launched</v>
          </cell>
          <cell r="V11091" t="str">
            <v>PRODUCT_STATUS</v>
          </cell>
          <cell r="W11091" t="str">
            <v/>
          </cell>
          <cell r="X11091" t="str">
            <v/>
          </cell>
          <cell r="Y11091" t="str">
            <v/>
          </cell>
          <cell r="Z11091">
            <v>623708</v>
          </cell>
          <cell r="AA11091">
            <v>266015</v>
          </cell>
          <cell r="AB11091" t="str">
            <v>BM BNP PARIBAS EASY Alpha Enhanced USD Corp Bond [44779]</v>
          </cell>
          <cell r="AC11091" t="str">
            <v>USD</v>
          </cell>
          <cell r="AE11091" t="str">
            <v/>
          </cell>
          <cell r="AF11091" t="str">
            <v/>
          </cell>
          <cell r="AH11091" t="str">
            <v/>
          </cell>
          <cell r="AI11091" t="str">
            <v/>
          </cell>
          <cell r="AJ11091" t="str">
            <v>X</v>
          </cell>
          <cell r="AK11091" t="str">
            <v>X</v>
          </cell>
          <cell r="AL11091" t="str">
            <v>SHARE_CATEGORY</v>
          </cell>
          <cell r="AM11091" t="str">
            <v>D</v>
          </cell>
          <cell r="AN11091" t="str">
            <v>Distribution</v>
          </cell>
          <cell r="AO11091" t="str">
            <v>SHARE_TYPE</v>
          </cell>
          <cell r="AP11091" t="str">
            <v/>
          </cell>
          <cell r="AQ11091" t="str">
            <v>Y</v>
          </cell>
          <cell r="AR11091" t="str">
            <v>Annually</v>
          </cell>
          <cell r="AS11091" t="str">
            <v>DIVIDEND_FREQUENCY</v>
          </cell>
          <cell r="AT11091" t="str">
            <v>N</v>
          </cell>
          <cell r="AU11091">
            <v>20250228</v>
          </cell>
          <cell r="AV11091">
            <v>20250303</v>
          </cell>
          <cell r="BB11091" t="str">
            <v>Y</v>
          </cell>
          <cell r="BC11091" t="str">
            <v>Yes</v>
          </cell>
          <cell r="BD11091" t="str">
            <v>DICI_KIID</v>
          </cell>
          <cell r="BE11091" t="str">
            <v/>
          </cell>
          <cell r="BF11091" t="str">
            <v/>
          </cell>
          <cell r="BG11091" t="str">
            <v/>
          </cell>
          <cell r="BH11091" t="str">
            <v/>
          </cell>
          <cell r="BI11091" t="str">
            <v>Y</v>
          </cell>
          <cell r="BJ11091" t="str">
            <v>0.001</v>
          </cell>
          <cell r="BK11091" t="str">
            <v>Y</v>
          </cell>
          <cell r="BL11091" t="str">
            <v>0.0001</v>
          </cell>
          <cell r="BM11091">
            <v>71</v>
          </cell>
          <cell r="BN110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1" t="str">
            <v>RISK_NARRATIVE</v>
          </cell>
          <cell r="BP11091">
            <v>4</v>
          </cell>
          <cell r="BQ11091" t="str">
            <v>N</v>
          </cell>
          <cell r="BS11091" t="str">
            <v/>
          </cell>
          <cell r="BT11091" t="str">
            <v/>
          </cell>
          <cell r="BU11091" t="str">
            <v>N</v>
          </cell>
          <cell r="BV11091" t="str">
            <v/>
          </cell>
          <cell r="BW11091" t="str">
            <v/>
          </cell>
          <cell r="BX11091" t="str">
            <v>BNP IP-LU</v>
          </cell>
          <cell r="BY11091" t="str">
            <v>BNP IP-LU</v>
          </cell>
          <cell r="BZ11091" t="str">
            <v>LIBRARY_FUNDSQUARE</v>
          </cell>
          <cell r="CA11091">
            <v>7.28</v>
          </cell>
          <cell r="CB11091">
            <v>3</v>
          </cell>
          <cell r="CC11091">
            <v>20241220</v>
          </cell>
          <cell r="CD11091">
            <v>7.28</v>
          </cell>
          <cell r="CE11091">
            <v>3</v>
          </cell>
          <cell r="CF11091">
            <v>1</v>
          </cell>
          <cell r="CG11091">
            <v>7</v>
          </cell>
          <cell r="CH11091" t="str">
            <v>N</v>
          </cell>
          <cell r="CI11091" t="str">
            <v/>
          </cell>
          <cell r="CJ11091" t="str">
            <v/>
          </cell>
          <cell r="CK11091" t="str">
            <v/>
          </cell>
          <cell r="CL11091" t="str">
            <v/>
          </cell>
          <cell r="CM11091" t="str">
            <v>Bloomberg US Corporate (USD) RI</v>
          </cell>
          <cell r="CN11091" t="str">
            <v/>
          </cell>
          <cell r="CO11091" t="str">
            <v/>
          </cell>
          <cell r="CP11091">
            <v>266015</v>
          </cell>
          <cell r="CQ11091" t="str">
            <v>BM BNP PARIBAS EASY Alpha Enhanced USD Corp Bond [44779]</v>
          </cell>
          <cell r="CR11091" t="str">
            <v>USD</v>
          </cell>
          <cell r="CS11091" t="str">
            <v>Bloomberg US Corporate (USD) RI</v>
          </cell>
          <cell r="CT11091">
            <v>1</v>
          </cell>
          <cell r="CU11091" t="str">
            <v>CAT 2</v>
          </cell>
          <cell r="CV11091" t="str">
            <v>PRIIPS_CATEGORY</v>
          </cell>
          <cell r="CW11091">
            <v>7.28</v>
          </cell>
          <cell r="CX11091">
            <v>7.28</v>
          </cell>
          <cell r="CY11091">
            <v>7.28</v>
          </cell>
          <cell r="CZ11091" t="str">
            <v/>
          </cell>
          <cell r="DB11091" t="str">
            <v/>
          </cell>
          <cell r="DC11091" t="str">
            <v/>
          </cell>
          <cell r="DD11091" t="str">
            <v/>
          </cell>
          <cell r="DE11091">
            <v>265630</v>
          </cell>
          <cell r="DF11091" t="str">
            <v>BM PRIIPS BNP PARIBAS EASY Alpha Enhanced USD Corp Bond [44779]</v>
          </cell>
          <cell r="DG11091" t="str">
            <v>USD</v>
          </cell>
          <cell r="DH11091" t="str">
            <v>BNP PARIBAS EASY Alpha Enhanced USD Corporate Bond [UCITS ETF, C]</v>
          </cell>
          <cell r="DI11091" t="str">
            <v>N</v>
          </cell>
          <cell r="DL11091" t="str">
            <v/>
          </cell>
          <cell r="DM11091" t="str">
            <v/>
          </cell>
          <cell r="DN11091" t="str">
            <v/>
          </cell>
          <cell r="DP11091" t="str">
            <v/>
          </cell>
          <cell r="DQ11091" t="str">
            <v/>
          </cell>
          <cell r="DR11091" t="str">
            <v/>
          </cell>
          <cell r="DS11091" t="str">
            <v/>
          </cell>
          <cell r="DT11091" t="str">
            <v/>
          </cell>
        </row>
        <row r="11092">
          <cell r="I11092" t="str">
            <v>LU2993398580</v>
          </cell>
          <cell r="J11092" t="str">
            <v>BNP PARIBAS EASY Alpha Enhanced USD Corp Bond [UCITS ETF PF, D]</v>
          </cell>
          <cell r="K11092">
            <v>631</v>
          </cell>
          <cell r="L11092" t="str">
            <v>All</v>
          </cell>
          <cell r="M11092" t="str">
            <v>INVEST_LEGAL_TYPE</v>
          </cell>
          <cell r="N11092" t="str">
            <v>Primary market: Authorised Participants and Authorised Investors // Secondary market: All</v>
          </cell>
          <cell r="O11092">
            <v>3</v>
          </cell>
          <cell r="P11092" t="str">
            <v>Registered or Bearer</v>
          </cell>
          <cell r="Q11092" t="str">
            <v>SHARE_FORM</v>
          </cell>
          <cell r="R11092" t="str">
            <v>USD</v>
          </cell>
          <cell r="S11092" t="str">
            <v/>
          </cell>
          <cell r="T11092">
            <v>11</v>
          </cell>
          <cell r="U11092" t="str">
            <v>Not yet launched</v>
          </cell>
          <cell r="V11092" t="str">
            <v>PRODUCT_STATUS</v>
          </cell>
          <cell r="W11092" t="str">
            <v/>
          </cell>
          <cell r="X11092" t="str">
            <v/>
          </cell>
          <cell r="Y11092" t="str">
            <v/>
          </cell>
          <cell r="Z11092">
            <v>623708</v>
          </cell>
          <cell r="AA11092">
            <v>266015</v>
          </cell>
          <cell r="AB11092" t="str">
            <v>BM BNP PARIBAS EASY Alpha Enhanced USD Corp Bond [44779]</v>
          </cell>
          <cell r="AC11092" t="str">
            <v>USD</v>
          </cell>
          <cell r="AE11092" t="str">
            <v/>
          </cell>
          <cell r="AF11092" t="str">
            <v/>
          </cell>
          <cell r="AH11092" t="str">
            <v/>
          </cell>
          <cell r="AI11092" t="str">
            <v/>
          </cell>
          <cell r="AJ11092" t="str">
            <v>UCITSETFPF</v>
          </cell>
          <cell r="AK11092" t="str">
            <v>UCITS ETF PF</v>
          </cell>
          <cell r="AL11092" t="str">
            <v>SHARE_CATEGORY</v>
          </cell>
          <cell r="AM11092" t="str">
            <v>D</v>
          </cell>
          <cell r="AN11092" t="str">
            <v>Distribution</v>
          </cell>
          <cell r="AO11092" t="str">
            <v>SHARE_TYPE</v>
          </cell>
          <cell r="AP11092" t="str">
            <v/>
          </cell>
          <cell r="AQ11092" t="str">
            <v>Y</v>
          </cell>
          <cell r="AR11092" t="str">
            <v>Annually</v>
          </cell>
          <cell r="AS11092" t="str">
            <v>DIVIDEND_FREQUENCY</v>
          </cell>
          <cell r="AT11092" t="str">
            <v>N</v>
          </cell>
          <cell r="AU11092">
            <v>20250228</v>
          </cell>
          <cell r="AV11092">
            <v>20250303</v>
          </cell>
          <cell r="BB11092" t="str">
            <v>Y</v>
          </cell>
          <cell r="BC11092" t="str">
            <v>Yes</v>
          </cell>
          <cell r="BD11092" t="str">
            <v>DICI_KIID</v>
          </cell>
          <cell r="BE11092" t="str">
            <v/>
          </cell>
          <cell r="BF11092" t="str">
            <v/>
          </cell>
          <cell r="BG11092" t="str">
            <v/>
          </cell>
          <cell r="BH11092" t="str">
            <v/>
          </cell>
          <cell r="BI11092" t="str">
            <v>N</v>
          </cell>
          <cell r="BJ11092" t="str">
            <v/>
          </cell>
          <cell r="BK11092" t="str">
            <v>Y</v>
          </cell>
          <cell r="BL11092" t="str">
            <v>0.0001</v>
          </cell>
          <cell r="BM11092">
            <v>71</v>
          </cell>
          <cell r="BN110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2" t="str">
            <v>RISK_NARRATIVE</v>
          </cell>
          <cell r="BP11092">
            <v>4</v>
          </cell>
          <cell r="BQ11092" t="str">
            <v>Y</v>
          </cell>
          <cell r="BS11092" t="str">
            <v/>
          </cell>
          <cell r="BT11092" t="str">
            <v/>
          </cell>
          <cell r="BU11092" t="str">
            <v>N</v>
          </cell>
          <cell r="BV11092" t="str">
            <v/>
          </cell>
          <cell r="BW11092" t="str">
            <v/>
          </cell>
          <cell r="BX11092" t="str">
            <v>BNP IP-LU</v>
          </cell>
          <cell r="BY11092" t="str">
            <v>BNP IP-LU</v>
          </cell>
          <cell r="BZ11092" t="str">
            <v>LIBRARY_FUNDSQUARE</v>
          </cell>
          <cell r="CA11092">
            <v>7.28</v>
          </cell>
          <cell r="CB11092">
            <v>3</v>
          </cell>
          <cell r="CC11092">
            <v>20241220</v>
          </cell>
          <cell r="CD11092">
            <v>7.28</v>
          </cell>
          <cell r="CE11092">
            <v>3</v>
          </cell>
          <cell r="CF11092">
            <v>1</v>
          </cell>
          <cell r="CG11092">
            <v>7</v>
          </cell>
          <cell r="CH11092" t="str">
            <v>Y</v>
          </cell>
          <cell r="CI11092" t="str">
            <v/>
          </cell>
          <cell r="CJ11092" t="str">
            <v/>
          </cell>
          <cell r="CK11092" t="str">
            <v/>
          </cell>
          <cell r="CL11092" t="str">
            <v/>
          </cell>
          <cell r="CM11092" t="str">
            <v>Bloomberg US Corporate (USD) RI</v>
          </cell>
          <cell r="CN11092" t="str">
            <v/>
          </cell>
          <cell r="CO11092" t="str">
            <v/>
          </cell>
          <cell r="CP11092">
            <v>266015</v>
          </cell>
          <cell r="CQ11092" t="str">
            <v>BM BNP PARIBAS EASY Alpha Enhanced USD Corp Bond [44779]</v>
          </cell>
          <cell r="CR11092" t="str">
            <v>USD</v>
          </cell>
          <cell r="CS11092" t="str">
            <v>Bloomberg US Corporate (USD) RI</v>
          </cell>
          <cell r="CT11092">
            <v>1</v>
          </cell>
          <cell r="CU11092" t="str">
            <v>CAT 2</v>
          </cell>
          <cell r="CV11092" t="str">
            <v>PRIIPS_CATEGORY</v>
          </cell>
          <cell r="CW11092">
            <v>7.28</v>
          </cell>
          <cell r="CX11092">
            <v>7.28</v>
          </cell>
          <cell r="CY11092">
            <v>7.28</v>
          </cell>
          <cell r="CZ11092" t="str">
            <v/>
          </cell>
          <cell r="DB11092" t="str">
            <v/>
          </cell>
          <cell r="DC11092" t="str">
            <v/>
          </cell>
          <cell r="DD11092" t="str">
            <v/>
          </cell>
          <cell r="DE11092">
            <v>265630</v>
          </cell>
          <cell r="DF11092" t="str">
            <v>BM PRIIPS BNP PARIBAS EASY Alpha Enhanced USD Corp Bond [44779]</v>
          </cell>
          <cell r="DG11092" t="str">
            <v>USD</v>
          </cell>
          <cell r="DH11092" t="str">
            <v>BNP PARIBAS EASY Alpha Enhanced USD Corporate Bond [UCITS ETF, C]</v>
          </cell>
          <cell r="DI11092" t="str">
            <v>N</v>
          </cell>
          <cell r="DL11092" t="str">
            <v/>
          </cell>
          <cell r="DM11092" t="str">
            <v/>
          </cell>
          <cell r="DN11092" t="str">
            <v/>
          </cell>
          <cell r="DP11092" t="str">
            <v/>
          </cell>
          <cell r="DQ11092" t="str">
            <v/>
          </cell>
          <cell r="DR11092" t="str">
            <v/>
          </cell>
          <cell r="DS11092" t="str">
            <v/>
          </cell>
          <cell r="DT11092" t="str">
            <v/>
          </cell>
        </row>
        <row r="11093">
          <cell r="I11093" t="str">
            <v>LU2993400667</v>
          </cell>
          <cell r="J11093" t="str">
            <v>BNP PARIBAS EASY Alpha Enhanced USD Corp Bond [I Plus, D]</v>
          </cell>
          <cell r="K11093">
            <v>991</v>
          </cell>
          <cell r="L11093" t="str">
            <v>Institutionnal clients and UCI</v>
          </cell>
          <cell r="M11093" t="str">
            <v>INVEST_LEGAL_TYPE</v>
          </cell>
          <cell r="N11093" t="str">
            <v/>
          </cell>
          <cell r="O11093">
            <v>3</v>
          </cell>
          <cell r="P11093" t="str">
            <v>Registered or Bearer</v>
          </cell>
          <cell r="Q11093" t="str">
            <v>SHARE_FORM</v>
          </cell>
          <cell r="R11093" t="str">
            <v>USD</v>
          </cell>
          <cell r="S11093" t="str">
            <v/>
          </cell>
          <cell r="T11093">
            <v>11</v>
          </cell>
          <cell r="U11093" t="str">
            <v>Not yet launched</v>
          </cell>
          <cell r="V11093" t="str">
            <v>PRODUCT_STATUS</v>
          </cell>
          <cell r="W11093" t="str">
            <v/>
          </cell>
          <cell r="X11093" t="str">
            <v/>
          </cell>
          <cell r="Y11093" t="str">
            <v/>
          </cell>
          <cell r="Z11093">
            <v>623708</v>
          </cell>
          <cell r="AA11093">
            <v>266015</v>
          </cell>
          <cell r="AB11093" t="str">
            <v>BM BNP PARIBAS EASY Alpha Enhanced USD Corp Bond [44779]</v>
          </cell>
          <cell r="AC11093" t="str">
            <v>USD</v>
          </cell>
          <cell r="AE11093" t="str">
            <v/>
          </cell>
          <cell r="AF11093" t="str">
            <v/>
          </cell>
          <cell r="AH11093" t="str">
            <v/>
          </cell>
          <cell r="AI11093" t="str">
            <v/>
          </cell>
          <cell r="AJ11093" t="str">
            <v>IPL</v>
          </cell>
          <cell r="AK11093" t="str">
            <v>I Plus</v>
          </cell>
          <cell r="AL11093" t="str">
            <v>SHARE_CATEGORY</v>
          </cell>
          <cell r="AM11093" t="str">
            <v>D</v>
          </cell>
          <cell r="AN11093" t="str">
            <v>Distribution</v>
          </cell>
          <cell r="AO11093" t="str">
            <v>SHARE_TYPE</v>
          </cell>
          <cell r="AP11093" t="str">
            <v/>
          </cell>
          <cell r="AQ11093" t="str">
            <v>Y</v>
          </cell>
          <cell r="AR11093" t="str">
            <v>Annually</v>
          </cell>
          <cell r="AS11093" t="str">
            <v>DIVIDEND_FREQUENCY</v>
          </cell>
          <cell r="AT11093" t="str">
            <v>N</v>
          </cell>
          <cell r="AU11093">
            <v>20250328</v>
          </cell>
          <cell r="AV11093">
            <v>20250303</v>
          </cell>
          <cell r="BB11093" t="str">
            <v>Y</v>
          </cell>
          <cell r="BC11093" t="str">
            <v>Yes</v>
          </cell>
          <cell r="BD11093" t="str">
            <v>DICI_KIID</v>
          </cell>
          <cell r="BE11093" t="str">
            <v/>
          </cell>
          <cell r="BF11093" t="str">
            <v/>
          </cell>
          <cell r="BG11093" t="str">
            <v/>
          </cell>
          <cell r="BH11093" t="str">
            <v/>
          </cell>
          <cell r="BI11093" t="str">
            <v>Y</v>
          </cell>
          <cell r="BJ11093" t="str">
            <v>0.001</v>
          </cell>
          <cell r="BK11093" t="str">
            <v>Y</v>
          </cell>
          <cell r="BL11093" t="str">
            <v>0.0001</v>
          </cell>
          <cell r="BM11093">
            <v>71</v>
          </cell>
          <cell r="BN110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3" t="str">
            <v>RISK_NARRATIVE</v>
          </cell>
          <cell r="BP11093">
            <v>4</v>
          </cell>
          <cell r="BQ11093" t="str">
            <v>Y</v>
          </cell>
          <cell r="BS11093" t="str">
            <v/>
          </cell>
          <cell r="BT11093" t="str">
            <v/>
          </cell>
          <cell r="BU11093" t="str">
            <v>N</v>
          </cell>
          <cell r="BV11093" t="str">
            <v/>
          </cell>
          <cell r="BW11093" t="str">
            <v/>
          </cell>
          <cell r="BX11093" t="str">
            <v>BNP IP-LU</v>
          </cell>
          <cell r="BY11093" t="str">
            <v>BNP IP-LU</v>
          </cell>
          <cell r="BZ11093" t="str">
            <v>LIBRARY_FUNDSQUARE</v>
          </cell>
          <cell r="CA11093">
            <v>7.28</v>
          </cell>
          <cell r="CB11093">
            <v>3</v>
          </cell>
          <cell r="CC11093">
            <v>20241220</v>
          </cell>
          <cell r="CD11093">
            <v>7.28</v>
          </cell>
          <cell r="CE11093">
            <v>3</v>
          </cell>
          <cell r="CF11093">
            <v>1</v>
          </cell>
          <cell r="CG11093">
            <v>7</v>
          </cell>
          <cell r="CH11093" t="str">
            <v>N</v>
          </cell>
          <cell r="CI11093" t="str">
            <v/>
          </cell>
          <cell r="CJ11093" t="str">
            <v/>
          </cell>
          <cell r="CK11093" t="str">
            <v/>
          </cell>
          <cell r="CL11093" t="str">
            <v/>
          </cell>
          <cell r="CM11093" t="str">
            <v>Bloomberg US Corporate (USD) RI</v>
          </cell>
          <cell r="CN11093" t="str">
            <v/>
          </cell>
          <cell r="CO11093" t="str">
            <v/>
          </cell>
          <cell r="CP11093">
            <v>266015</v>
          </cell>
          <cell r="CQ11093" t="str">
            <v>BM BNP PARIBAS EASY Alpha Enhanced USD Corp Bond [44779]</v>
          </cell>
          <cell r="CR11093" t="str">
            <v>USD</v>
          </cell>
          <cell r="CS11093" t="str">
            <v>Bloomberg US Corporate (USD) RI</v>
          </cell>
          <cell r="CT11093">
            <v>1</v>
          </cell>
          <cell r="CU11093" t="str">
            <v>CAT 2</v>
          </cell>
          <cell r="CV11093" t="str">
            <v>PRIIPS_CATEGORY</v>
          </cell>
          <cell r="CW11093">
            <v>7.28</v>
          </cell>
          <cell r="CX11093">
            <v>7.28</v>
          </cell>
          <cell r="CY11093">
            <v>7.28</v>
          </cell>
          <cell r="CZ11093" t="str">
            <v/>
          </cell>
          <cell r="DB11093" t="str">
            <v/>
          </cell>
          <cell r="DC11093" t="str">
            <v/>
          </cell>
          <cell r="DD11093" t="str">
            <v/>
          </cell>
          <cell r="DE11093">
            <v>265630</v>
          </cell>
          <cell r="DF11093" t="str">
            <v>BM PRIIPS BNP PARIBAS EASY Alpha Enhanced USD Corp Bond [44779]</v>
          </cell>
          <cell r="DG11093" t="str">
            <v>USD</v>
          </cell>
          <cell r="DH11093" t="str">
            <v>BNP PARIBAS EASY Alpha Enhanced USD Corporate Bond [UCITS ETF, C]</v>
          </cell>
          <cell r="DI11093" t="str">
            <v>N</v>
          </cell>
          <cell r="DL11093" t="str">
            <v/>
          </cell>
          <cell r="DM11093" t="str">
            <v/>
          </cell>
          <cell r="DN11093" t="str">
            <v/>
          </cell>
          <cell r="DP11093" t="str">
            <v/>
          </cell>
          <cell r="DQ11093" t="str">
            <v/>
          </cell>
          <cell r="DR11093" t="str">
            <v/>
          </cell>
          <cell r="DS11093" t="str">
            <v/>
          </cell>
          <cell r="DT11093" t="str">
            <v/>
          </cell>
        </row>
        <row r="11094">
          <cell r="I11094" t="str">
            <v>LU2993399984</v>
          </cell>
          <cell r="J11094" t="str">
            <v>BNP PARIBAS EASY Alpha Enhanced USD Corp Bond [Privilege PF, D]</v>
          </cell>
          <cell r="K11094">
            <v>638</v>
          </cell>
          <cell r="L11094" t="str">
            <v>Distributors,  Managers, All</v>
          </cell>
          <cell r="M11094" t="str">
            <v>INVEST_LEGAL_TYPE</v>
          </cell>
          <cell r="N11094" t="str">
            <v/>
          </cell>
          <cell r="O11094">
            <v>3</v>
          </cell>
          <cell r="P11094" t="str">
            <v>Registered or Bearer</v>
          </cell>
          <cell r="Q11094" t="str">
            <v>SHARE_FORM</v>
          </cell>
          <cell r="R11094" t="str">
            <v>USD</v>
          </cell>
          <cell r="S11094" t="str">
            <v/>
          </cell>
          <cell r="T11094">
            <v>11</v>
          </cell>
          <cell r="U11094" t="str">
            <v>Not yet launched</v>
          </cell>
          <cell r="V11094" t="str">
            <v>PRODUCT_STATUS</v>
          </cell>
          <cell r="W11094" t="str">
            <v/>
          </cell>
          <cell r="X11094" t="str">
            <v/>
          </cell>
          <cell r="Y11094" t="str">
            <v/>
          </cell>
          <cell r="Z11094">
            <v>623708</v>
          </cell>
          <cell r="AA11094">
            <v>266015</v>
          </cell>
          <cell r="AB11094" t="str">
            <v>BM BNP PARIBAS EASY Alpha Enhanced USD Corp Bond [44779]</v>
          </cell>
          <cell r="AC11094" t="str">
            <v>USD</v>
          </cell>
          <cell r="AE11094" t="str">
            <v/>
          </cell>
          <cell r="AF11094" t="str">
            <v/>
          </cell>
          <cell r="AH11094" t="str">
            <v/>
          </cell>
          <cell r="AI11094" t="str">
            <v/>
          </cell>
          <cell r="AJ11094" t="str">
            <v>PRIVILEGEPF</v>
          </cell>
          <cell r="AK11094" t="str">
            <v>Privilege PF</v>
          </cell>
          <cell r="AL11094" t="str">
            <v>SHARE_CATEGORY</v>
          </cell>
          <cell r="AM11094" t="str">
            <v>D</v>
          </cell>
          <cell r="AN11094" t="str">
            <v>Distribution</v>
          </cell>
          <cell r="AO11094" t="str">
            <v>SHARE_TYPE</v>
          </cell>
          <cell r="AP11094" t="str">
            <v/>
          </cell>
          <cell r="AQ11094" t="str">
            <v>Y</v>
          </cell>
          <cell r="AR11094" t="str">
            <v>Annually</v>
          </cell>
          <cell r="AS11094" t="str">
            <v>DIVIDEND_FREQUENCY</v>
          </cell>
          <cell r="AT11094" t="str">
            <v>N</v>
          </cell>
          <cell r="AU11094">
            <v>20250228</v>
          </cell>
          <cell r="AV11094">
            <v>20250303</v>
          </cell>
          <cell r="BB11094" t="str">
            <v>Y</v>
          </cell>
          <cell r="BC11094" t="str">
            <v>Yes</v>
          </cell>
          <cell r="BD11094" t="str">
            <v>DICI_KIID</v>
          </cell>
          <cell r="BE11094" t="str">
            <v/>
          </cell>
          <cell r="BF11094" t="str">
            <v/>
          </cell>
          <cell r="BG11094" t="str">
            <v/>
          </cell>
          <cell r="BH11094" t="str">
            <v/>
          </cell>
          <cell r="BI11094" t="str">
            <v>Y</v>
          </cell>
          <cell r="BJ11094" t="str">
            <v>0.001</v>
          </cell>
          <cell r="BK11094" t="str">
            <v>Y</v>
          </cell>
          <cell r="BL11094" t="str">
            <v>0.0001</v>
          </cell>
          <cell r="BM11094">
            <v>71</v>
          </cell>
          <cell r="BN110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4" t="str">
            <v>RISK_NARRATIVE</v>
          </cell>
          <cell r="BP11094">
            <v>4</v>
          </cell>
          <cell r="BQ11094" t="str">
            <v>Y</v>
          </cell>
          <cell r="BS11094" t="str">
            <v/>
          </cell>
          <cell r="BT11094" t="str">
            <v/>
          </cell>
          <cell r="BU11094" t="str">
            <v>N</v>
          </cell>
          <cell r="BV11094" t="str">
            <v/>
          </cell>
          <cell r="BW11094" t="str">
            <v/>
          </cell>
          <cell r="BX11094" t="str">
            <v>BNP IP-LU</v>
          </cell>
          <cell r="BY11094" t="str">
            <v>BNP IP-LU</v>
          </cell>
          <cell r="BZ11094" t="str">
            <v>LIBRARY_FUNDSQUARE</v>
          </cell>
          <cell r="CA11094">
            <v>7.28</v>
          </cell>
          <cell r="CB11094">
            <v>3</v>
          </cell>
          <cell r="CC11094">
            <v>20241220</v>
          </cell>
          <cell r="CD11094">
            <v>7.28</v>
          </cell>
          <cell r="CE11094">
            <v>3</v>
          </cell>
          <cell r="CF11094">
            <v>1</v>
          </cell>
          <cell r="CG11094">
            <v>7</v>
          </cell>
          <cell r="CH11094" t="str">
            <v>N</v>
          </cell>
          <cell r="CI11094" t="str">
            <v/>
          </cell>
          <cell r="CJ11094" t="str">
            <v/>
          </cell>
          <cell r="CK11094" t="str">
            <v/>
          </cell>
          <cell r="CL11094" t="str">
            <v/>
          </cell>
          <cell r="CM11094" t="str">
            <v>Bloomberg US Corporate (USD) RI</v>
          </cell>
          <cell r="CN11094" t="str">
            <v/>
          </cell>
          <cell r="CO11094" t="str">
            <v/>
          </cell>
          <cell r="CP11094">
            <v>266015</v>
          </cell>
          <cell r="CQ11094" t="str">
            <v>BM BNP PARIBAS EASY Alpha Enhanced USD Corp Bond [44779]</v>
          </cell>
          <cell r="CR11094" t="str">
            <v>USD</v>
          </cell>
          <cell r="CS11094" t="str">
            <v>Bloomberg US Corporate (USD) RI</v>
          </cell>
          <cell r="CT11094">
            <v>1</v>
          </cell>
          <cell r="CU11094" t="str">
            <v>CAT 2</v>
          </cell>
          <cell r="CV11094" t="str">
            <v>PRIIPS_CATEGORY</v>
          </cell>
          <cell r="CW11094">
            <v>7.28</v>
          </cell>
          <cell r="CX11094">
            <v>7.28</v>
          </cell>
          <cell r="CY11094">
            <v>7.28</v>
          </cell>
          <cell r="CZ11094" t="str">
            <v/>
          </cell>
          <cell r="DB11094" t="str">
            <v/>
          </cell>
          <cell r="DC11094" t="str">
            <v/>
          </cell>
          <cell r="DD11094" t="str">
            <v/>
          </cell>
          <cell r="DE11094">
            <v>265630</v>
          </cell>
          <cell r="DF11094" t="str">
            <v>BM PRIIPS BNP PARIBAS EASY Alpha Enhanced USD Corp Bond [44779]</v>
          </cell>
          <cell r="DG11094" t="str">
            <v>USD</v>
          </cell>
          <cell r="DH11094" t="str">
            <v>BNP PARIBAS EASY Alpha Enhanced USD Corporate Bond [UCITS ETF, C]</v>
          </cell>
          <cell r="DI11094" t="str">
            <v>N</v>
          </cell>
          <cell r="DL11094" t="str">
            <v/>
          </cell>
          <cell r="DM11094" t="str">
            <v/>
          </cell>
          <cell r="DN11094" t="str">
            <v/>
          </cell>
          <cell r="DP11094" t="str">
            <v/>
          </cell>
          <cell r="DQ11094" t="str">
            <v/>
          </cell>
          <cell r="DR11094" t="str">
            <v/>
          </cell>
          <cell r="DS11094" t="str">
            <v/>
          </cell>
          <cell r="DT11094" t="str">
            <v/>
          </cell>
        </row>
        <row r="11095">
          <cell r="I11095" t="str">
            <v>LU2993401129</v>
          </cell>
          <cell r="J11095" t="str">
            <v>BNP PARIBAS EASY Alpha Enhanced USD Corp Bond [X H EUR, C]</v>
          </cell>
          <cell r="K11095">
            <v>632</v>
          </cell>
          <cell r="L11095" t="str">
            <v>Authorised Investors</v>
          </cell>
          <cell r="M11095" t="str">
            <v>INVEST_LEGAL_TYPE</v>
          </cell>
          <cell r="N11095" t="str">
            <v/>
          </cell>
          <cell r="O11095">
            <v>3</v>
          </cell>
          <cell r="P11095" t="str">
            <v>Registered or Bearer</v>
          </cell>
          <cell r="Q11095" t="str">
            <v>SHARE_FORM</v>
          </cell>
          <cell r="R11095" t="str">
            <v>EUR</v>
          </cell>
          <cell r="S11095" t="str">
            <v/>
          </cell>
          <cell r="T11095">
            <v>1</v>
          </cell>
          <cell r="U11095" t="str">
            <v>Launched</v>
          </cell>
          <cell r="V11095" t="str">
            <v>PRODUCT_STATUS</v>
          </cell>
          <cell r="W11095" t="str">
            <v/>
          </cell>
          <cell r="X11095" t="str">
            <v/>
          </cell>
          <cell r="Y11095" t="str">
            <v/>
          </cell>
          <cell r="Z11095">
            <v>623708</v>
          </cell>
          <cell r="AA11095">
            <v>266015</v>
          </cell>
          <cell r="AB11095" t="str">
            <v>BM BNP PARIBAS EASY Alpha Enhanced USD Corp Bond [44779]</v>
          </cell>
          <cell r="AC11095" t="str">
            <v>USD</v>
          </cell>
          <cell r="AE11095" t="str">
            <v/>
          </cell>
          <cell r="AF11095" t="str">
            <v/>
          </cell>
          <cell r="AH11095" t="str">
            <v/>
          </cell>
          <cell r="AI11095" t="str">
            <v/>
          </cell>
          <cell r="AJ11095" t="str">
            <v>XHEUR</v>
          </cell>
          <cell r="AK11095" t="str">
            <v>X H EUR</v>
          </cell>
          <cell r="AL11095" t="str">
            <v>SHARE_CATEGORY</v>
          </cell>
          <cell r="AM11095" t="str">
            <v>C</v>
          </cell>
          <cell r="AN11095" t="str">
            <v>Capitalisation</v>
          </cell>
          <cell r="AO11095" t="str">
            <v>SHARE_TYPE</v>
          </cell>
          <cell r="AP11095" t="str">
            <v/>
          </cell>
          <cell r="AQ11095" t="str">
            <v/>
          </cell>
          <cell r="AR11095" t="str">
            <v/>
          </cell>
          <cell r="AS11095" t="str">
            <v/>
          </cell>
          <cell r="AT11095" t="str">
            <v>Y</v>
          </cell>
          <cell r="AU11095">
            <v>20250228</v>
          </cell>
          <cell r="AV11095">
            <v>20250303</v>
          </cell>
          <cell r="AW11095">
            <v>20250626</v>
          </cell>
          <cell r="BB11095" t="str">
            <v>Y</v>
          </cell>
          <cell r="BC11095" t="str">
            <v>Yes</v>
          </cell>
          <cell r="BD11095" t="str">
            <v>DICI_KIID</v>
          </cell>
          <cell r="BE11095" t="str">
            <v/>
          </cell>
          <cell r="BF11095" t="str">
            <v/>
          </cell>
          <cell r="BG11095" t="str">
            <v/>
          </cell>
          <cell r="BH11095" t="str">
            <v/>
          </cell>
          <cell r="BI11095" t="str">
            <v>Y</v>
          </cell>
          <cell r="BJ11095" t="str">
            <v>0.001</v>
          </cell>
          <cell r="BK11095" t="str">
            <v>Y</v>
          </cell>
          <cell r="BL11095" t="str">
            <v>0.0001</v>
          </cell>
          <cell r="BM11095">
            <v>71</v>
          </cell>
          <cell r="BN110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5" t="str">
            <v>RISK_NARRATIVE</v>
          </cell>
          <cell r="BP11095">
            <v>4</v>
          </cell>
          <cell r="BQ11095" t="str">
            <v>N</v>
          </cell>
          <cell r="BS11095" t="str">
            <v/>
          </cell>
          <cell r="BT11095" t="str">
            <v/>
          </cell>
          <cell r="BU11095" t="str">
            <v>Y</v>
          </cell>
          <cell r="BV11095" t="str">
            <v/>
          </cell>
          <cell r="BW11095" t="str">
            <v/>
          </cell>
          <cell r="BX11095" t="str">
            <v>BNP IP-LU</v>
          </cell>
          <cell r="BY11095" t="str">
            <v>BNP IP-LU</v>
          </cell>
          <cell r="BZ11095" t="str">
            <v>LIBRARY_FUNDSQUARE</v>
          </cell>
          <cell r="CA11095">
            <v>7.28</v>
          </cell>
          <cell r="CB11095">
            <v>3</v>
          </cell>
          <cell r="CC11095">
            <v>20241220</v>
          </cell>
          <cell r="CD11095">
            <v>7.28</v>
          </cell>
          <cell r="CE11095">
            <v>3</v>
          </cell>
          <cell r="CF11095">
            <v>1</v>
          </cell>
          <cell r="CG11095">
            <v>7</v>
          </cell>
          <cell r="CH11095" t="str">
            <v>N</v>
          </cell>
          <cell r="CI11095" t="str">
            <v/>
          </cell>
          <cell r="CJ11095" t="str">
            <v/>
          </cell>
          <cell r="CK11095" t="str">
            <v/>
          </cell>
          <cell r="CL11095" t="str">
            <v/>
          </cell>
          <cell r="CM11095" t="str">
            <v>Bloomberg US Corporate (Hedged in EUR) RI</v>
          </cell>
          <cell r="CN11095" t="str">
            <v/>
          </cell>
          <cell r="CO11095" t="str">
            <v/>
          </cell>
          <cell r="CP11095">
            <v>266015</v>
          </cell>
          <cell r="CQ11095" t="str">
            <v>BM BNP PARIBAS EASY Alpha Enhanced USD Corp Bond [44779]</v>
          </cell>
          <cell r="CR11095" t="str">
            <v>USD</v>
          </cell>
          <cell r="CS11095" t="str">
            <v/>
          </cell>
          <cell r="CT11095">
            <v>1</v>
          </cell>
          <cell r="CU11095" t="str">
            <v>CAT 2</v>
          </cell>
          <cell r="CV11095" t="str">
            <v>PRIIPS_CATEGORY</v>
          </cell>
          <cell r="CW11095">
            <v>7.28</v>
          </cell>
          <cell r="CX11095">
            <v>7.28</v>
          </cell>
          <cell r="CY11095">
            <v>7.28</v>
          </cell>
          <cell r="CZ11095" t="str">
            <v/>
          </cell>
          <cell r="DB11095" t="str">
            <v/>
          </cell>
          <cell r="DC11095" t="str">
            <v/>
          </cell>
          <cell r="DD11095" t="str">
            <v/>
          </cell>
          <cell r="DE11095">
            <v>265630</v>
          </cell>
          <cell r="DF11095" t="str">
            <v>BM PRIIPS BNP PARIBAS EASY Alpha Enhanced USD Corp Bond [44779]</v>
          </cell>
          <cell r="DG11095" t="str">
            <v>USD</v>
          </cell>
          <cell r="DH11095" t="str">
            <v>BNP PARIBAS EASY Alpha Enhanced USD Corporate Bond [UCITS ETF, C]</v>
          </cell>
          <cell r="DI11095" t="str">
            <v>N</v>
          </cell>
          <cell r="DL11095" t="str">
            <v/>
          </cell>
          <cell r="DM11095" t="str">
            <v/>
          </cell>
          <cell r="DN11095" t="str">
            <v/>
          </cell>
          <cell r="DP11095" t="str">
            <v/>
          </cell>
          <cell r="DQ11095" t="str">
            <v/>
          </cell>
          <cell r="DR11095" t="str">
            <v/>
          </cell>
          <cell r="DS11095" t="str">
            <v/>
          </cell>
          <cell r="DT11095" t="str">
            <v/>
          </cell>
        </row>
        <row r="11096">
          <cell r="I11096" t="str">
            <v>LU2993400402</v>
          </cell>
          <cell r="J11096" t="str">
            <v>BNP PARIBAS EASY Alpha Enhanced USD Corp Bond [I PF, D]</v>
          </cell>
          <cell r="K11096">
            <v>991</v>
          </cell>
          <cell r="L11096" t="str">
            <v>Institutionnal clients and UCI</v>
          </cell>
          <cell r="M11096" t="str">
            <v>INVEST_LEGAL_TYPE</v>
          </cell>
          <cell r="N11096" t="str">
            <v/>
          </cell>
          <cell r="O11096">
            <v>3</v>
          </cell>
          <cell r="P11096" t="str">
            <v>Registered or Bearer</v>
          </cell>
          <cell r="Q11096" t="str">
            <v>SHARE_FORM</v>
          </cell>
          <cell r="R11096" t="str">
            <v>USD</v>
          </cell>
          <cell r="S11096" t="str">
            <v/>
          </cell>
          <cell r="T11096">
            <v>11</v>
          </cell>
          <cell r="U11096" t="str">
            <v>Not yet launched</v>
          </cell>
          <cell r="V11096" t="str">
            <v>PRODUCT_STATUS</v>
          </cell>
          <cell r="W11096" t="str">
            <v/>
          </cell>
          <cell r="X11096" t="str">
            <v/>
          </cell>
          <cell r="Y11096" t="str">
            <v/>
          </cell>
          <cell r="Z11096">
            <v>623708</v>
          </cell>
          <cell r="AA11096">
            <v>266015</v>
          </cell>
          <cell r="AB11096" t="str">
            <v>BM BNP PARIBAS EASY Alpha Enhanced USD Corp Bond [44779]</v>
          </cell>
          <cell r="AC11096" t="str">
            <v>USD</v>
          </cell>
          <cell r="AE11096" t="str">
            <v/>
          </cell>
          <cell r="AF11096" t="str">
            <v/>
          </cell>
          <cell r="AH11096" t="str">
            <v/>
          </cell>
          <cell r="AI11096" t="str">
            <v/>
          </cell>
          <cell r="AJ11096" t="str">
            <v>IPF</v>
          </cell>
          <cell r="AK11096" t="str">
            <v>I PF</v>
          </cell>
          <cell r="AL11096" t="str">
            <v>SHARE_CATEGORY</v>
          </cell>
          <cell r="AM11096" t="str">
            <v>D</v>
          </cell>
          <cell r="AN11096" t="str">
            <v>Distribution</v>
          </cell>
          <cell r="AO11096" t="str">
            <v>SHARE_TYPE</v>
          </cell>
          <cell r="AP11096" t="str">
            <v/>
          </cell>
          <cell r="AQ11096" t="str">
            <v>Y</v>
          </cell>
          <cell r="AR11096" t="str">
            <v>Annually</v>
          </cell>
          <cell r="AS11096" t="str">
            <v>DIVIDEND_FREQUENCY</v>
          </cell>
          <cell r="AT11096" t="str">
            <v>N</v>
          </cell>
          <cell r="AU11096">
            <v>20250228</v>
          </cell>
          <cell r="AV11096">
            <v>20250303</v>
          </cell>
          <cell r="BB11096" t="str">
            <v>Y</v>
          </cell>
          <cell r="BC11096" t="str">
            <v>Yes</v>
          </cell>
          <cell r="BD11096" t="str">
            <v>DICI_KIID</v>
          </cell>
          <cell r="BE11096" t="str">
            <v/>
          </cell>
          <cell r="BF11096" t="str">
            <v/>
          </cell>
          <cell r="BG11096" t="str">
            <v/>
          </cell>
          <cell r="BH11096" t="str">
            <v/>
          </cell>
          <cell r="BI11096" t="str">
            <v>Y</v>
          </cell>
          <cell r="BJ11096" t="str">
            <v>0.001</v>
          </cell>
          <cell r="BK11096" t="str">
            <v>Y</v>
          </cell>
          <cell r="BL11096" t="str">
            <v>0.0001</v>
          </cell>
          <cell r="BM11096">
            <v>71</v>
          </cell>
          <cell r="BN110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6" t="str">
            <v>RISK_NARRATIVE</v>
          </cell>
          <cell r="BP11096">
            <v>4</v>
          </cell>
          <cell r="BQ11096" t="str">
            <v>Y</v>
          </cell>
          <cell r="BS11096" t="str">
            <v/>
          </cell>
          <cell r="BT11096" t="str">
            <v/>
          </cell>
          <cell r="BU11096" t="str">
            <v>N</v>
          </cell>
          <cell r="BV11096" t="str">
            <v/>
          </cell>
          <cell r="BW11096" t="str">
            <v/>
          </cell>
          <cell r="BX11096" t="str">
            <v>BNP IP-LU</v>
          </cell>
          <cell r="BY11096" t="str">
            <v>BNP IP-LU</v>
          </cell>
          <cell r="BZ11096" t="str">
            <v>LIBRARY_FUNDSQUARE</v>
          </cell>
          <cell r="CA11096">
            <v>7.28</v>
          </cell>
          <cell r="CB11096">
            <v>3</v>
          </cell>
          <cell r="CC11096">
            <v>20241220</v>
          </cell>
          <cell r="CD11096">
            <v>7.28</v>
          </cell>
          <cell r="CE11096">
            <v>3</v>
          </cell>
          <cell r="CF11096">
            <v>1</v>
          </cell>
          <cell r="CG11096">
            <v>7</v>
          </cell>
          <cell r="CH11096" t="str">
            <v>N</v>
          </cell>
          <cell r="CI11096" t="str">
            <v/>
          </cell>
          <cell r="CJ11096" t="str">
            <v/>
          </cell>
          <cell r="CK11096" t="str">
            <v/>
          </cell>
          <cell r="CL11096" t="str">
            <v/>
          </cell>
          <cell r="CM11096" t="str">
            <v>Bloomberg US Corporate (USD) RI</v>
          </cell>
          <cell r="CN11096" t="str">
            <v/>
          </cell>
          <cell r="CO11096" t="str">
            <v/>
          </cell>
          <cell r="CP11096">
            <v>266015</v>
          </cell>
          <cell r="CQ11096" t="str">
            <v>BM BNP PARIBAS EASY Alpha Enhanced USD Corp Bond [44779]</v>
          </cell>
          <cell r="CR11096" t="str">
            <v>USD</v>
          </cell>
          <cell r="CS11096" t="str">
            <v>Bloomberg US Corporate (USD) RI</v>
          </cell>
          <cell r="CT11096">
            <v>1</v>
          </cell>
          <cell r="CU11096" t="str">
            <v>CAT 2</v>
          </cell>
          <cell r="CV11096" t="str">
            <v>PRIIPS_CATEGORY</v>
          </cell>
          <cell r="CW11096">
            <v>7.28</v>
          </cell>
          <cell r="CX11096">
            <v>7.28</v>
          </cell>
          <cell r="CY11096">
            <v>7.28</v>
          </cell>
          <cell r="CZ11096" t="str">
            <v/>
          </cell>
          <cell r="DB11096" t="str">
            <v/>
          </cell>
          <cell r="DC11096" t="str">
            <v/>
          </cell>
          <cell r="DD11096" t="str">
            <v/>
          </cell>
          <cell r="DE11096">
            <v>265630</v>
          </cell>
          <cell r="DF11096" t="str">
            <v>BM PRIIPS BNP PARIBAS EASY Alpha Enhanced USD Corp Bond [44779]</v>
          </cell>
          <cell r="DG11096" t="str">
            <v>USD</v>
          </cell>
          <cell r="DH11096" t="str">
            <v>BNP PARIBAS EASY Alpha Enhanced USD Corporate Bond [UCITS ETF, C]</v>
          </cell>
          <cell r="DI11096" t="str">
            <v>N</v>
          </cell>
          <cell r="DL11096" t="str">
            <v/>
          </cell>
          <cell r="DM11096" t="str">
            <v/>
          </cell>
          <cell r="DN11096" t="str">
            <v/>
          </cell>
          <cell r="DP11096" t="str">
            <v/>
          </cell>
          <cell r="DQ11096" t="str">
            <v/>
          </cell>
          <cell r="DR11096" t="str">
            <v/>
          </cell>
          <cell r="DS11096" t="str">
            <v/>
          </cell>
          <cell r="DT11096" t="str">
            <v/>
          </cell>
        </row>
        <row r="11097">
          <cell r="I11097" t="str">
            <v>LU2993399398</v>
          </cell>
          <cell r="J11097" t="str">
            <v>BNP PARIBAS EASY Alpha Enhanced USD Corp Bond [Classic PF, D]</v>
          </cell>
          <cell r="K11097">
            <v>631</v>
          </cell>
          <cell r="L11097" t="str">
            <v>All</v>
          </cell>
          <cell r="M11097" t="str">
            <v>INVEST_LEGAL_TYPE</v>
          </cell>
          <cell r="N11097" t="str">
            <v/>
          </cell>
          <cell r="O11097">
            <v>3</v>
          </cell>
          <cell r="P11097" t="str">
            <v>Registered or Bearer</v>
          </cell>
          <cell r="Q11097" t="str">
            <v>SHARE_FORM</v>
          </cell>
          <cell r="R11097" t="str">
            <v>USD</v>
          </cell>
          <cell r="S11097" t="str">
            <v/>
          </cell>
          <cell r="T11097">
            <v>11</v>
          </cell>
          <cell r="U11097" t="str">
            <v>Not yet launched</v>
          </cell>
          <cell r="V11097" t="str">
            <v>PRODUCT_STATUS</v>
          </cell>
          <cell r="W11097" t="str">
            <v/>
          </cell>
          <cell r="X11097" t="str">
            <v/>
          </cell>
          <cell r="Y11097" t="str">
            <v/>
          </cell>
          <cell r="Z11097">
            <v>623708</v>
          </cell>
          <cell r="AA11097">
            <v>266015</v>
          </cell>
          <cell r="AB11097" t="str">
            <v>BM BNP PARIBAS EASY Alpha Enhanced USD Corp Bond [44779]</v>
          </cell>
          <cell r="AC11097" t="str">
            <v>USD</v>
          </cell>
          <cell r="AE11097" t="str">
            <v/>
          </cell>
          <cell r="AF11097" t="str">
            <v/>
          </cell>
          <cell r="AH11097" t="str">
            <v/>
          </cell>
          <cell r="AI11097" t="str">
            <v/>
          </cell>
          <cell r="AJ11097" t="str">
            <v>CLASSICPF</v>
          </cell>
          <cell r="AK11097" t="str">
            <v>Classic PF</v>
          </cell>
          <cell r="AL11097" t="str">
            <v>SHARE_CATEGORY</v>
          </cell>
          <cell r="AM11097" t="str">
            <v>D</v>
          </cell>
          <cell r="AN11097" t="str">
            <v>Distribution</v>
          </cell>
          <cell r="AO11097" t="str">
            <v>SHARE_TYPE</v>
          </cell>
          <cell r="AP11097" t="str">
            <v/>
          </cell>
          <cell r="AQ11097" t="str">
            <v>Y</v>
          </cell>
          <cell r="AR11097" t="str">
            <v>Annually</v>
          </cell>
          <cell r="AS11097" t="str">
            <v>DIVIDEND_FREQUENCY</v>
          </cell>
          <cell r="AT11097" t="str">
            <v>N</v>
          </cell>
          <cell r="AU11097">
            <v>20250228</v>
          </cell>
          <cell r="AV11097">
            <v>20250303</v>
          </cell>
          <cell r="BB11097" t="str">
            <v>Y</v>
          </cell>
          <cell r="BC11097" t="str">
            <v>Yes</v>
          </cell>
          <cell r="BD11097" t="str">
            <v>DICI_KIID</v>
          </cell>
          <cell r="BE11097" t="str">
            <v/>
          </cell>
          <cell r="BF11097" t="str">
            <v/>
          </cell>
          <cell r="BG11097" t="str">
            <v/>
          </cell>
          <cell r="BH11097" t="str">
            <v/>
          </cell>
          <cell r="BI11097" t="str">
            <v>Y</v>
          </cell>
          <cell r="BJ11097" t="str">
            <v>0.001</v>
          </cell>
          <cell r="BK11097" t="str">
            <v>Y</v>
          </cell>
          <cell r="BL11097" t="str">
            <v>0.0001</v>
          </cell>
          <cell r="BM11097">
            <v>71</v>
          </cell>
          <cell r="BN110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7" t="str">
            <v>RISK_NARRATIVE</v>
          </cell>
          <cell r="BP11097">
            <v>4</v>
          </cell>
          <cell r="BQ11097" t="str">
            <v>Y</v>
          </cell>
          <cell r="BS11097" t="str">
            <v/>
          </cell>
          <cell r="BT11097" t="str">
            <v/>
          </cell>
          <cell r="BU11097" t="str">
            <v>N</v>
          </cell>
          <cell r="BV11097" t="str">
            <v/>
          </cell>
          <cell r="BW11097" t="str">
            <v/>
          </cell>
          <cell r="BX11097" t="str">
            <v>BNP IP-LU</v>
          </cell>
          <cell r="BY11097" t="str">
            <v>BNP IP-LU</v>
          </cell>
          <cell r="BZ11097" t="str">
            <v>LIBRARY_FUNDSQUARE</v>
          </cell>
          <cell r="CA11097">
            <v>7.28</v>
          </cell>
          <cell r="CB11097">
            <v>3</v>
          </cell>
          <cell r="CC11097">
            <v>20241220</v>
          </cell>
          <cell r="CD11097">
            <v>7.28</v>
          </cell>
          <cell r="CE11097">
            <v>3</v>
          </cell>
          <cell r="CF11097">
            <v>1</v>
          </cell>
          <cell r="CG11097">
            <v>7</v>
          </cell>
          <cell r="CH11097" t="str">
            <v>N</v>
          </cell>
          <cell r="CI11097" t="str">
            <v/>
          </cell>
          <cell r="CJ11097" t="str">
            <v/>
          </cell>
          <cell r="CK11097" t="str">
            <v/>
          </cell>
          <cell r="CL11097" t="str">
            <v/>
          </cell>
          <cell r="CM11097" t="str">
            <v>Bloomberg US Corporate (USD) RI</v>
          </cell>
          <cell r="CN11097" t="str">
            <v/>
          </cell>
          <cell r="CO11097" t="str">
            <v/>
          </cell>
          <cell r="CP11097">
            <v>266015</v>
          </cell>
          <cell r="CQ11097" t="str">
            <v>BM BNP PARIBAS EASY Alpha Enhanced USD Corp Bond [44779]</v>
          </cell>
          <cell r="CR11097" t="str">
            <v>USD</v>
          </cell>
          <cell r="CS11097" t="str">
            <v>Bloomberg US Corporate (USD) RI</v>
          </cell>
          <cell r="CT11097">
            <v>1</v>
          </cell>
          <cell r="CU11097" t="str">
            <v>CAT 2</v>
          </cell>
          <cell r="CV11097" t="str">
            <v>PRIIPS_CATEGORY</v>
          </cell>
          <cell r="CW11097">
            <v>7.28</v>
          </cell>
          <cell r="CX11097">
            <v>7.28</v>
          </cell>
          <cell r="CY11097">
            <v>7.28</v>
          </cell>
          <cell r="CZ11097" t="str">
            <v/>
          </cell>
          <cell r="DB11097" t="str">
            <v/>
          </cell>
          <cell r="DC11097" t="str">
            <v/>
          </cell>
          <cell r="DD11097" t="str">
            <v/>
          </cell>
          <cell r="DE11097">
            <v>265630</v>
          </cell>
          <cell r="DF11097" t="str">
            <v>BM PRIIPS BNP PARIBAS EASY Alpha Enhanced USD Corp Bond [44779]</v>
          </cell>
          <cell r="DG11097" t="str">
            <v>USD</v>
          </cell>
          <cell r="DH11097" t="str">
            <v>BNP PARIBAS EASY Alpha Enhanced USD Corporate Bond [UCITS ETF, C]</v>
          </cell>
          <cell r="DI11097" t="str">
            <v>N</v>
          </cell>
          <cell r="DL11097" t="str">
            <v/>
          </cell>
          <cell r="DM11097" t="str">
            <v/>
          </cell>
          <cell r="DN11097" t="str">
            <v/>
          </cell>
          <cell r="DP11097" t="str">
            <v/>
          </cell>
          <cell r="DQ11097" t="str">
            <v/>
          </cell>
          <cell r="DR11097" t="str">
            <v/>
          </cell>
          <cell r="DS11097" t="str">
            <v/>
          </cell>
          <cell r="DT11097" t="str">
            <v/>
          </cell>
        </row>
        <row r="11098">
          <cell r="I11098" t="str">
            <v>LU2993400311</v>
          </cell>
          <cell r="J11098" t="str">
            <v>BNP PARIBAS EASY Alpha Enhanced USD Corp Bond [I PF, C]</v>
          </cell>
          <cell r="K11098">
            <v>991</v>
          </cell>
          <cell r="L11098" t="str">
            <v>Institutionnal clients and UCI</v>
          </cell>
          <cell r="M11098" t="str">
            <v>INVEST_LEGAL_TYPE</v>
          </cell>
          <cell r="N11098" t="str">
            <v/>
          </cell>
          <cell r="O11098">
            <v>3</v>
          </cell>
          <cell r="P11098" t="str">
            <v>Registered or Bearer</v>
          </cell>
          <cell r="Q11098" t="str">
            <v>SHARE_FORM</v>
          </cell>
          <cell r="R11098" t="str">
            <v>USD</v>
          </cell>
          <cell r="S11098" t="str">
            <v/>
          </cell>
          <cell r="T11098">
            <v>11</v>
          </cell>
          <cell r="U11098" t="str">
            <v>Not yet launched</v>
          </cell>
          <cell r="V11098" t="str">
            <v>PRODUCT_STATUS</v>
          </cell>
          <cell r="W11098" t="str">
            <v/>
          </cell>
          <cell r="X11098" t="str">
            <v/>
          </cell>
          <cell r="Y11098" t="str">
            <v/>
          </cell>
          <cell r="Z11098">
            <v>623708</v>
          </cell>
          <cell r="AA11098">
            <v>266015</v>
          </cell>
          <cell r="AB11098" t="str">
            <v>BM BNP PARIBAS EASY Alpha Enhanced USD Corp Bond [44779]</v>
          </cell>
          <cell r="AC11098" t="str">
            <v>USD</v>
          </cell>
          <cell r="AE11098" t="str">
            <v/>
          </cell>
          <cell r="AF11098" t="str">
            <v/>
          </cell>
          <cell r="AH11098" t="str">
            <v/>
          </cell>
          <cell r="AI11098" t="str">
            <v/>
          </cell>
          <cell r="AJ11098" t="str">
            <v>IPF</v>
          </cell>
          <cell r="AK11098" t="str">
            <v>I PF</v>
          </cell>
          <cell r="AL11098" t="str">
            <v>SHARE_CATEGORY</v>
          </cell>
          <cell r="AM11098" t="str">
            <v>C</v>
          </cell>
          <cell r="AN11098" t="str">
            <v>Capitalisation</v>
          </cell>
          <cell r="AO11098" t="str">
            <v>SHARE_TYPE</v>
          </cell>
          <cell r="AP11098" t="str">
            <v/>
          </cell>
          <cell r="AQ11098" t="str">
            <v/>
          </cell>
          <cell r="AR11098" t="str">
            <v/>
          </cell>
          <cell r="AS11098" t="str">
            <v/>
          </cell>
          <cell r="AT11098" t="str">
            <v>N</v>
          </cell>
          <cell r="AU11098">
            <v>20250228</v>
          </cell>
          <cell r="AV11098">
            <v>20250303</v>
          </cell>
          <cell r="BB11098" t="str">
            <v>Y</v>
          </cell>
          <cell r="BC11098" t="str">
            <v>Yes</v>
          </cell>
          <cell r="BD11098" t="str">
            <v>DICI_KIID</v>
          </cell>
          <cell r="BE11098" t="str">
            <v/>
          </cell>
          <cell r="BF11098" t="str">
            <v/>
          </cell>
          <cell r="BG11098" t="str">
            <v/>
          </cell>
          <cell r="BH11098" t="str">
            <v/>
          </cell>
          <cell r="BI11098" t="str">
            <v>Y</v>
          </cell>
          <cell r="BJ11098" t="str">
            <v>0.001</v>
          </cell>
          <cell r="BK11098" t="str">
            <v>Y</v>
          </cell>
          <cell r="BL11098" t="str">
            <v>0.0001</v>
          </cell>
          <cell r="BM11098">
            <v>71</v>
          </cell>
          <cell r="BN110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8" t="str">
            <v>RISK_NARRATIVE</v>
          </cell>
          <cell r="BP11098">
            <v>4</v>
          </cell>
          <cell r="BQ11098" t="str">
            <v>Y</v>
          </cell>
          <cell r="BS11098" t="str">
            <v/>
          </cell>
          <cell r="BT11098" t="str">
            <v/>
          </cell>
          <cell r="BU11098" t="str">
            <v>N</v>
          </cell>
          <cell r="BV11098" t="str">
            <v/>
          </cell>
          <cell r="BW11098" t="str">
            <v/>
          </cell>
          <cell r="BX11098" t="str">
            <v>BNP IP-LU</v>
          </cell>
          <cell r="BY11098" t="str">
            <v>BNP IP-LU</v>
          </cell>
          <cell r="BZ11098" t="str">
            <v>LIBRARY_FUNDSQUARE</v>
          </cell>
          <cell r="CA11098">
            <v>7.28</v>
          </cell>
          <cell r="CB11098">
            <v>3</v>
          </cell>
          <cell r="CC11098">
            <v>20241220</v>
          </cell>
          <cell r="CD11098">
            <v>7.28</v>
          </cell>
          <cell r="CE11098">
            <v>3</v>
          </cell>
          <cell r="CF11098">
            <v>1</v>
          </cell>
          <cell r="CG11098">
            <v>7</v>
          </cell>
          <cell r="CH11098" t="str">
            <v>N</v>
          </cell>
          <cell r="CI11098" t="str">
            <v/>
          </cell>
          <cell r="CJ11098" t="str">
            <v/>
          </cell>
          <cell r="CK11098" t="str">
            <v/>
          </cell>
          <cell r="CL11098" t="str">
            <v/>
          </cell>
          <cell r="CM11098" t="str">
            <v>Bloomberg US Corporate (USD) RI</v>
          </cell>
          <cell r="CN11098" t="str">
            <v/>
          </cell>
          <cell r="CO11098" t="str">
            <v/>
          </cell>
          <cell r="CP11098">
            <v>266015</v>
          </cell>
          <cell r="CQ11098" t="str">
            <v>BM BNP PARIBAS EASY Alpha Enhanced USD Corp Bond [44779]</v>
          </cell>
          <cell r="CR11098" t="str">
            <v>USD</v>
          </cell>
          <cell r="CS11098" t="str">
            <v>Bloomberg US Corporate (USD) RI</v>
          </cell>
          <cell r="CT11098">
            <v>1</v>
          </cell>
          <cell r="CU11098" t="str">
            <v>CAT 2</v>
          </cell>
          <cell r="CV11098" t="str">
            <v>PRIIPS_CATEGORY</v>
          </cell>
          <cell r="CW11098">
            <v>7.28</v>
          </cell>
          <cell r="CX11098">
            <v>7.28</v>
          </cell>
          <cell r="CY11098">
            <v>7.28</v>
          </cell>
          <cell r="CZ11098" t="str">
            <v/>
          </cell>
          <cell r="DB11098" t="str">
            <v/>
          </cell>
          <cell r="DC11098" t="str">
            <v/>
          </cell>
          <cell r="DD11098" t="str">
            <v/>
          </cell>
          <cell r="DE11098">
            <v>265630</v>
          </cell>
          <cell r="DF11098" t="str">
            <v>BM PRIIPS BNP PARIBAS EASY Alpha Enhanced USD Corp Bond [44779]</v>
          </cell>
          <cell r="DG11098" t="str">
            <v>USD</v>
          </cell>
          <cell r="DH11098" t="str">
            <v>BNP PARIBAS EASY Alpha Enhanced USD Corporate Bond [UCITS ETF, C]</v>
          </cell>
          <cell r="DI11098" t="str">
            <v>N</v>
          </cell>
          <cell r="DL11098" t="str">
            <v/>
          </cell>
          <cell r="DM11098" t="str">
            <v/>
          </cell>
          <cell r="DN11098" t="str">
            <v/>
          </cell>
          <cell r="DP11098" t="str">
            <v/>
          </cell>
          <cell r="DQ11098" t="str">
            <v/>
          </cell>
          <cell r="DR11098" t="str">
            <v/>
          </cell>
          <cell r="DS11098" t="str">
            <v/>
          </cell>
          <cell r="DT11098" t="str">
            <v/>
          </cell>
        </row>
        <row r="11099">
          <cell r="I11099" t="str">
            <v>LU2993401046</v>
          </cell>
          <cell r="J11099" t="str">
            <v>BNP PARIBAS EASY Alpha Enhanced USD Corp Bond [X EUR, C]</v>
          </cell>
          <cell r="K11099">
            <v>632</v>
          </cell>
          <cell r="L11099" t="str">
            <v>Authorised Investors</v>
          </cell>
          <cell r="M11099" t="str">
            <v>INVEST_LEGAL_TYPE</v>
          </cell>
          <cell r="N11099" t="str">
            <v/>
          </cell>
          <cell r="O11099">
            <v>3</v>
          </cell>
          <cell r="P11099" t="str">
            <v>Registered or Bearer</v>
          </cell>
          <cell r="Q11099" t="str">
            <v>SHARE_FORM</v>
          </cell>
          <cell r="R11099" t="str">
            <v>EUR</v>
          </cell>
          <cell r="S11099" t="str">
            <v/>
          </cell>
          <cell r="T11099">
            <v>11</v>
          </cell>
          <cell r="U11099" t="str">
            <v>Not yet launched</v>
          </cell>
          <cell r="V11099" t="str">
            <v>PRODUCT_STATUS</v>
          </cell>
          <cell r="W11099" t="str">
            <v/>
          </cell>
          <cell r="X11099" t="str">
            <v/>
          </cell>
          <cell r="Y11099" t="str">
            <v/>
          </cell>
          <cell r="Z11099">
            <v>623708</v>
          </cell>
          <cell r="AA11099">
            <v>266015</v>
          </cell>
          <cell r="AB11099" t="str">
            <v>BM BNP PARIBAS EASY Alpha Enhanced USD Corp Bond [44779]</v>
          </cell>
          <cell r="AC11099" t="str">
            <v>USD</v>
          </cell>
          <cell r="AE11099" t="str">
            <v/>
          </cell>
          <cell r="AF11099" t="str">
            <v/>
          </cell>
          <cell r="AH11099" t="str">
            <v/>
          </cell>
          <cell r="AI11099" t="str">
            <v/>
          </cell>
          <cell r="AJ11099" t="str">
            <v>X EUR</v>
          </cell>
          <cell r="AK11099" t="str">
            <v>X EUR</v>
          </cell>
          <cell r="AL11099" t="str">
            <v>SHARE_CATEGORY</v>
          </cell>
          <cell r="AM11099" t="str">
            <v>C</v>
          </cell>
          <cell r="AN11099" t="str">
            <v>Capitalisation</v>
          </cell>
          <cell r="AO11099" t="str">
            <v>SHARE_TYPE</v>
          </cell>
          <cell r="AP11099" t="str">
            <v/>
          </cell>
          <cell r="AQ11099" t="str">
            <v/>
          </cell>
          <cell r="AR11099" t="str">
            <v/>
          </cell>
          <cell r="AS11099" t="str">
            <v/>
          </cell>
          <cell r="AT11099" t="str">
            <v>N</v>
          </cell>
          <cell r="AU11099">
            <v>20250228</v>
          </cell>
          <cell r="AV11099">
            <v>20250303</v>
          </cell>
          <cell r="AW11099">
            <v>20250626</v>
          </cell>
          <cell r="BB11099" t="str">
            <v>Y</v>
          </cell>
          <cell r="BC11099" t="str">
            <v>Yes</v>
          </cell>
          <cell r="BD11099" t="str">
            <v>DICI_KIID</v>
          </cell>
          <cell r="BE11099" t="str">
            <v/>
          </cell>
          <cell r="BF11099" t="str">
            <v/>
          </cell>
          <cell r="BG11099" t="str">
            <v/>
          </cell>
          <cell r="BH11099" t="str">
            <v/>
          </cell>
          <cell r="BI11099" t="str">
            <v>Y</v>
          </cell>
          <cell r="BJ11099" t="str">
            <v>0.001</v>
          </cell>
          <cell r="BK11099" t="str">
            <v>Y</v>
          </cell>
          <cell r="BL11099" t="str">
            <v>0.0001</v>
          </cell>
          <cell r="BM11099">
            <v>71</v>
          </cell>
          <cell r="BN110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9" t="str">
            <v>RISK_NARRATIVE</v>
          </cell>
          <cell r="BP11099">
            <v>4</v>
          </cell>
          <cell r="BQ11099" t="str">
            <v>N</v>
          </cell>
          <cell r="BS11099" t="str">
            <v/>
          </cell>
          <cell r="BT11099" t="str">
            <v/>
          </cell>
          <cell r="BU11099" t="str">
            <v>N</v>
          </cell>
          <cell r="BV11099" t="str">
            <v/>
          </cell>
          <cell r="BW11099" t="str">
            <v/>
          </cell>
          <cell r="BX11099" t="str">
            <v>BNP IP-LU</v>
          </cell>
          <cell r="BY11099" t="str">
            <v>BNP IP-LU</v>
          </cell>
          <cell r="BZ11099" t="str">
            <v>LIBRARY_FUNDSQUARE</v>
          </cell>
          <cell r="CA11099">
            <v>7.28</v>
          </cell>
          <cell r="CB11099">
            <v>3</v>
          </cell>
          <cell r="CC11099">
            <v>20241220</v>
          </cell>
          <cell r="CD11099">
            <v>7.28</v>
          </cell>
          <cell r="CE11099">
            <v>3</v>
          </cell>
          <cell r="CF11099">
            <v>1</v>
          </cell>
          <cell r="CG11099">
            <v>7</v>
          </cell>
          <cell r="CH11099" t="str">
            <v>N</v>
          </cell>
          <cell r="CI11099" t="str">
            <v/>
          </cell>
          <cell r="CJ11099" t="str">
            <v/>
          </cell>
          <cell r="CK11099" t="str">
            <v/>
          </cell>
          <cell r="CL11099" t="str">
            <v/>
          </cell>
          <cell r="CM11099" t="str">
            <v>Bloomberg US Corporate (USD) RI</v>
          </cell>
          <cell r="CN11099" t="str">
            <v/>
          </cell>
          <cell r="CO11099" t="str">
            <v/>
          </cell>
          <cell r="CP11099">
            <v>266015</v>
          </cell>
          <cell r="CQ11099" t="str">
            <v>BM BNP PARIBAS EASY Alpha Enhanced USD Corp Bond [44779]</v>
          </cell>
          <cell r="CR11099" t="str">
            <v>USD</v>
          </cell>
          <cell r="CS11099" t="str">
            <v>Bloomberg US Corporate (USD) RI</v>
          </cell>
          <cell r="CT11099">
            <v>1</v>
          </cell>
          <cell r="CU11099" t="str">
            <v>CAT 2</v>
          </cell>
          <cell r="CV11099" t="str">
            <v>PRIIPS_CATEGORY</v>
          </cell>
          <cell r="CW11099">
            <v>7.28</v>
          </cell>
          <cell r="CX11099">
            <v>7.28</v>
          </cell>
          <cell r="CY11099">
            <v>7.28</v>
          </cell>
          <cell r="CZ11099" t="str">
            <v/>
          </cell>
          <cell r="DB11099" t="str">
            <v/>
          </cell>
          <cell r="DC11099" t="str">
            <v/>
          </cell>
          <cell r="DD11099" t="str">
            <v/>
          </cell>
          <cell r="DE11099">
            <v>265630</v>
          </cell>
          <cell r="DF11099" t="str">
            <v>BM PRIIPS BNP PARIBAS EASY Alpha Enhanced USD Corp Bond [44779]</v>
          </cell>
          <cell r="DG11099" t="str">
            <v>USD</v>
          </cell>
          <cell r="DH11099" t="str">
            <v>BNP PARIBAS EASY Alpha Enhanced USD Corporate Bond [UCITS ETF, C]</v>
          </cell>
          <cell r="DI11099" t="str">
            <v>N</v>
          </cell>
          <cell r="DL11099" t="str">
            <v/>
          </cell>
          <cell r="DM11099" t="str">
            <v/>
          </cell>
          <cell r="DN11099" t="str">
            <v/>
          </cell>
          <cell r="DP11099" t="str">
            <v/>
          </cell>
          <cell r="DQ11099" t="str">
            <v/>
          </cell>
          <cell r="DR11099" t="str">
            <v/>
          </cell>
          <cell r="DS11099" t="str">
            <v/>
          </cell>
          <cell r="DT11099" t="str">
            <v/>
          </cell>
        </row>
        <row r="11100">
          <cell r="I11100" t="str">
            <v>LU2993398317</v>
          </cell>
          <cell r="J11100" t="str">
            <v>BNP PARIBAS EASY Alpha Enhanced USD Corp Bond [UCITS ETF H EUR, C]</v>
          </cell>
          <cell r="K11100">
            <v>631</v>
          </cell>
          <cell r="L11100" t="str">
            <v>All</v>
          </cell>
          <cell r="M11100" t="str">
            <v>INVEST_LEGAL_TYPE</v>
          </cell>
          <cell r="N11100" t="str">
            <v>Primary market: Authorised Participants and Authorised Investors // Secondary market: All</v>
          </cell>
          <cell r="O11100">
            <v>3</v>
          </cell>
          <cell r="P11100" t="str">
            <v>Registered or Bearer</v>
          </cell>
          <cell r="Q11100" t="str">
            <v>SHARE_FORM</v>
          </cell>
          <cell r="R11100" t="str">
            <v>EUR</v>
          </cell>
          <cell r="S11100" t="str">
            <v/>
          </cell>
          <cell r="T11100">
            <v>11</v>
          </cell>
          <cell r="U11100" t="str">
            <v>Not yet launched</v>
          </cell>
          <cell r="V11100" t="str">
            <v>PRODUCT_STATUS</v>
          </cell>
          <cell r="W11100" t="str">
            <v/>
          </cell>
          <cell r="X11100" t="str">
            <v/>
          </cell>
          <cell r="Y11100" t="str">
            <v/>
          </cell>
          <cell r="Z11100">
            <v>623708</v>
          </cell>
          <cell r="AA11100">
            <v>266015</v>
          </cell>
          <cell r="AB11100" t="str">
            <v>BM BNP PARIBAS EASY Alpha Enhanced USD Corp Bond [44779]</v>
          </cell>
          <cell r="AC11100" t="str">
            <v>USD</v>
          </cell>
          <cell r="AE11100" t="str">
            <v/>
          </cell>
          <cell r="AF11100" t="str">
            <v/>
          </cell>
          <cell r="AH11100" t="str">
            <v/>
          </cell>
          <cell r="AI11100" t="str">
            <v/>
          </cell>
          <cell r="AJ11100" t="str">
            <v>UEHE</v>
          </cell>
          <cell r="AK11100" t="str">
            <v>UCITS ETF H EUR</v>
          </cell>
          <cell r="AL11100" t="str">
            <v>SHARE_CATEGORY</v>
          </cell>
          <cell r="AM11100" t="str">
            <v>C</v>
          </cell>
          <cell r="AN11100" t="str">
            <v>Capitalisation</v>
          </cell>
          <cell r="AO11100" t="str">
            <v>SHARE_TYPE</v>
          </cell>
          <cell r="AP11100" t="str">
            <v/>
          </cell>
          <cell r="AQ11100" t="str">
            <v/>
          </cell>
          <cell r="AR11100" t="str">
            <v/>
          </cell>
          <cell r="AS11100" t="str">
            <v/>
          </cell>
          <cell r="AT11100" t="str">
            <v>Y</v>
          </cell>
          <cell r="AU11100">
            <v>20250228</v>
          </cell>
          <cell r="AV11100">
            <v>20250303</v>
          </cell>
          <cell r="BB11100" t="str">
            <v>Y</v>
          </cell>
          <cell r="BC11100" t="str">
            <v>Yes</v>
          </cell>
          <cell r="BD11100" t="str">
            <v>DICI_KIID</v>
          </cell>
          <cell r="BE11100" t="str">
            <v/>
          </cell>
          <cell r="BF11100" t="str">
            <v/>
          </cell>
          <cell r="BG11100" t="str">
            <v/>
          </cell>
          <cell r="BH11100" t="str">
            <v/>
          </cell>
          <cell r="BI11100" t="str">
            <v>N</v>
          </cell>
          <cell r="BJ11100" t="str">
            <v/>
          </cell>
          <cell r="BK11100" t="str">
            <v>Y</v>
          </cell>
          <cell r="BL11100" t="str">
            <v>0.0001</v>
          </cell>
          <cell r="BM11100">
            <v>71</v>
          </cell>
          <cell r="BN111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0" t="str">
            <v>RISK_NARRATIVE</v>
          </cell>
          <cell r="BP11100">
            <v>4</v>
          </cell>
          <cell r="BQ11100" t="str">
            <v>Y</v>
          </cell>
          <cell r="BS11100" t="str">
            <v/>
          </cell>
          <cell r="BT11100" t="str">
            <v/>
          </cell>
          <cell r="BU11100" t="str">
            <v>N</v>
          </cell>
          <cell r="BV11100" t="str">
            <v/>
          </cell>
          <cell r="BW11100" t="str">
            <v/>
          </cell>
          <cell r="BX11100" t="str">
            <v>BNP IP-LU</v>
          </cell>
          <cell r="BY11100" t="str">
            <v>BNP IP-LU</v>
          </cell>
          <cell r="BZ11100" t="str">
            <v>LIBRARY_FUNDSQUARE</v>
          </cell>
          <cell r="CA11100">
            <v>7.28</v>
          </cell>
          <cell r="CB11100">
            <v>3</v>
          </cell>
          <cell r="CC11100">
            <v>20241220</v>
          </cell>
          <cell r="CD11100">
            <v>7.28</v>
          </cell>
          <cell r="CE11100">
            <v>3</v>
          </cell>
          <cell r="CF11100">
            <v>1</v>
          </cell>
          <cell r="CG11100">
            <v>7</v>
          </cell>
          <cell r="CH11100" t="str">
            <v>Y</v>
          </cell>
          <cell r="CI11100" t="str">
            <v/>
          </cell>
          <cell r="CJ11100" t="str">
            <v/>
          </cell>
          <cell r="CK11100" t="str">
            <v/>
          </cell>
          <cell r="CL11100" t="str">
            <v/>
          </cell>
          <cell r="CM11100" t="str">
            <v>Bloomberg US Corporate (Hedged in EUR) RI</v>
          </cell>
          <cell r="CN11100" t="str">
            <v/>
          </cell>
          <cell r="CO11100" t="str">
            <v/>
          </cell>
          <cell r="CP11100">
            <v>266015</v>
          </cell>
          <cell r="CQ11100" t="str">
            <v>BM BNP PARIBAS EASY Alpha Enhanced USD Corp Bond [44779]</v>
          </cell>
          <cell r="CR11100" t="str">
            <v>USD</v>
          </cell>
          <cell r="CS11100" t="str">
            <v/>
          </cell>
          <cell r="CT11100">
            <v>1</v>
          </cell>
          <cell r="CU11100" t="str">
            <v>CAT 2</v>
          </cell>
          <cell r="CV11100" t="str">
            <v>PRIIPS_CATEGORY</v>
          </cell>
          <cell r="CW11100">
            <v>7.28</v>
          </cell>
          <cell r="CX11100">
            <v>7.28</v>
          </cell>
          <cell r="CY11100">
            <v>7.28</v>
          </cell>
          <cell r="CZ11100" t="str">
            <v/>
          </cell>
          <cell r="DB11100" t="str">
            <v/>
          </cell>
          <cell r="DC11100" t="str">
            <v/>
          </cell>
          <cell r="DD11100" t="str">
            <v/>
          </cell>
          <cell r="DE11100">
            <v>265630</v>
          </cell>
          <cell r="DF11100" t="str">
            <v>BM PRIIPS BNP PARIBAS EASY Alpha Enhanced USD Corp Bond [44779]</v>
          </cell>
          <cell r="DG11100" t="str">
            <v>USD</v>
          </cell>
          <cell r="DH11100" t="str">
            <v>BNP PARIBAS EASY Alpha Enhanced USD Corporate Bond [UCITS ETF, C]</v>
          </cell>
          <cell r="DI11100" t="str">
            <v>N</v>
          </cell>
          <cell r="DL11100" t="str">
            <v/>
          </cell>
          <cell r="DM11100" t="str">
            <v/>
          </cell>
          <cell r="DN11100" t="str">
            <v/>
          </cell>
          <cell r="DP11100" t="str">
            <v/>
          </cell>
          <cell r="DQ11100" t="str">
            <v/>
          </cell>
          <cell r="DR11100" t="str">
            <v/>
          </cell>
          <cell r="DS11100" t="str">
            <v/>
          </cell>
          <cell r="DT11100" t="str">
            <v/>
          </cell>
        </row>
        <row r="11101">
          <cell r="I11101" t="str">
            <v>LU2993398747</v>
          </cell>
          <cell r="J11101" t="str">
            <v>BNP PARIBAS EASY Alpha Enhanced USD Corp Bond [Classic, D]</v>
          </cell>
          <cell r="K11101">
            <v>631</v>
          </cell>
          <cell r="L11101" t="str">
            <v>All</v>
          </cell>
          <cell r="M11101" t="str">
            <v>INVEST_LEGAL_TYPE</v>
          </cell>
          <cell r="N11101" t="str">
            <v/>
          </cell>
          <cell r="O11101">
            <v>3</v>
          </cell>
          <cell r="P11101" t="str">
            <v>Registered or Bearer</v>
          </cell>
          <cell r="Q11101" t="str">
            <v>SHARE_FORM</v>
          </cell>
          <cell r="R11101" t="str">
            <v>USD</v>
          </cell>
          <cell r="S11101" t="str">
            <v/>
          </cell>
          <cell r="T11101">
            <v>11</v>
          </cell>
          <cell r="U11101" t="str">
            <v>Not yet launched</v>
          </cell>
          <cell r="V11101" t="str">
            <v>PRODUCT_STATUS</v>
          </cell>
          <cell r="W11101" t="str">
            <v/>
          </cell>
          <cell r="X11101" t="str">
            <v/>
          </cell>
          <cell r="Y11101" t="str">
            <v/>
          </cell>
          <cell r="Z11101">
            <v>623708</v>
          </cell>
          <cell r="AA11101">
            <v>266015</v>
          </cell>
          <cell r="AB11101" t="str">
            <v>BM BNP PARIBAS EASY Alpha Enhanced USD Corp Bond [44779]</v>
          </cell>
          <cell r="AC11101" t="str">
            <v>USD</v>
          </cell>
          <cell r="AE11101" t="str">
            <v/>
          </cell>
          <cell r="AF11101" t="str">
            <v/>
          </cell>
          <cell r="AH11101" t="str">
            <v/>
          </cell>
          <cell r="AI11101" t="str">
            <v/>
          </cell>
          <cell r="AJ11101" t="str">
            <v>CLAS</v>
          </cell>
          <cell r="AK11101" t="str">
            <v>Classic</v>
          </cell>
          <cell r="AL11101" t="str">
            <v>SHARE_CATEGORY</v>
          </cell>
          <cell r="AM11101" t="str">
            <v>D</v>
          </cell>
          <cell r="AN11101" t="str">
            <v>Distribution</v>
          </cell>
          <cell r="AO11101" t="str">
            <v>SHARE_TYPE</v>
          </cell>
          <cell r="AP11101" t="str">
            <v/>
          </cell>
          <cell r="AQ11101" t="str">
            <v>Y</v>
          </cell>
          <cell r="AR11101" t="str">
            <v>Annually</v>
          </cell>
          <cell r="AS11101" t="str">
            <v>DIVIDEND_FREQUENCY</v>
          </cell>
          <cell r="AT11101" t="str">
            <v>N</v>
          </cell>
          <cell r="AU11101">
            <v>20250228</v>
          </cell>
          <cell r="AV11101">
            <v>20250303</v>
          </cell>
          <cell r="BB11101" t="str">
            <v>Y</v>
          </cell>
          <cell r="BC11101" t="str">
            <v>Yes</v>
          </cell>
          <cell r="BD11101" t="str">
            <v>DICI_KIID</v>
          </cell>
          <cell r="BE11101" t="str">
            <v/>
          </cell>
          <cell r="BF11101" t="str">
            <v/>
          </cell>
          <cell r="BG11101" t="str">
            <v/>
          </cell>
          <cell r="BH11101" t="str">
            <v/>
          </cell>
          <cell r="BI11101" t="str">
            <v>Y</v>
          </cell>
          <cell r="BJ11101" t="str">
            <v>0.001</v>
          </cell>
          <cell r="BK11101" t="str">
            <v>Y</v>
          </cell>
          <cell r="BL11101" t="str">
            <v>0.0001</v>
          </cell>
          <cell r="BM11101">
            <v>71</v>
          </cell>
          <cell r="BN111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1" t="str">
            <v>RISK_NARRATIVE</v>
          </cell>
          <cell r="BP11101">
            <v>4</v>
          </cell>
          <cell r="BQ11101" t="str">
            <v>Y</v>
          </cell>
          <cell r="BS11101" t="str">
            <v/>
          </cell>
          <cell r="BT11101" t="str">
            <v/>
          </cell>
          <cell r="BU11101" t="str">
            <v>N</v>
          </cell>
          <cell r="BV11101" t="str">
            <v/>
          </cell>
          <cell r="BW11101" t="str">
            <v/>
          </cell>
          <cell r="BX11101" t="str">
            <v>BNP IP-LU</v>
          </cell>
          <cell r="BY11101" t="str">
            <v>BNP IP-LU</v>
          </cell>
          <cell r="BZ11101" t="str">
            <v>LIBRARY_FUNDSQUARE</v>
          </cell>
          <cell r="CA11101">
            <v>7.28</v>
          </cell>
          <cell r="CB11101">
            <v>3</v>
          </cell>
          <cell r="CC11101">
            <v>20241220</v>
          </cell>
          <cell r="CD11101">
            <v>7.28</v>
          </cell>
          <cell r="CE11101">
            <v>3</v>
          </cell>
          <cell r="CF11101">
            <v>1</v>
          </cell>
          <cell r="CG11101">
            <v>7</v>
          </cell>
          <cell r="CH11101" t="str">
            <v>N</v>
          </cell>
          <cell r="CI11101" t="str">
            <v/>
          </cell>
          <cell r="CJ11101" t="str">
            <v/>
          </cell>
          <cell r="CK11101" t="str">
            <v/>
          </cell>
          <cell r="CL11101" t="str">
            <v/>
          </cell>
          <cell r="CM11101" t="str">
            <v>Bloomberg US Corporate (USD) RI</v>
          </cell>
          <cell r="CN11101" t="str">
            <v/>
          </cell>
          <cell r="CO11101" t="str">
            <v/>
          </cell>
          <cell r="CP11101">
            <v>266015</v>
          </cell>
          <cell r="CQ11101" t="str">
            <v>BM BNP PARIBAS EASY Alpha Enhanced USD Corp Bond [44779]</v>
          </cell>
          <cell r="CR11101" t="str">
            <v>USD</v>
          </cell>
          <cell r="CS11101" t="str">
            <v>Bloomberg US Corporate (USD) RI</v>
          </cell>
          <cell r="CT11101">
            <v>1</v>
          </cell>
          <cell r="CU11101" t="str">
            <v>CAT 2</v>
          </cell>
          <cell r="CV11101" t="str">
            <v>PRIIPS_CATEGORY</v>
          </cell>
          <cell r="CW11101">
            <v>7.28</v>
          </cell>
          <cell r="CX11101">
            <v>7.28</v>
          </cell>
          <cell r="CY11101">
            <v>7.28</v>
          </cell>
          <cell r="CZ11101" t="str">
            <v/>
          </cell>
          <cell r="DB11101" t="str">
            <v/>
          </cell>
          <cell r="DC11101" t="str">
            <v/>
          </cell>
          <cell r="DD11101" t="str">
            <v/>
          </cell>
          <cell r="DE11101">
            <v>265630</v>
          </cell>
          <cell r="DF11101" t="str">
            <v>BM PRIIPS BNP PARIBAS EASY Alpha Enhanced USD Corp Bond [44779]</v>
          </cell>
          <cell r="DG11101" t="str">
            <v>USD</v>
          </cell>
          <cell r="DH11101" t="str">
            <v>BNP PARIBAS EASY Alpha Enhanced USD Corporate Bond [UCITS ETF, C]</v>
          </cell>
          <cell r="DI11101" t="str">
            <v>N</v>
          </cell>
          <cell r="DL11101" t="str">
            <v/>
          </cell>
          <cell r="DM11101" t="str">
            <v/>
          </cell>
          <cell r="DN11101" t="str">
            <v/>
          </cell>
          <cell r="DP11101" t="str">
            <v/>
          </cell>
          <cell r="DQ11101" t="str">
            <v/>
          </cell>
          <cell r="DR11101" t="str">
            <v/>
          </cell>
          <cell r="DS11101" t="str">
            <v/>
          </cell>
          <cell r="DT11101" t="str">
            <v/>
          </cell>
        </row>
        <row r="11102">
          <cell r="I11102" t="str">
            <v>LU2993399711</v>
          </cell>
          <cell r="J11102" t="str">
            <v>BNP PARIBAS EASY Alpha Enhanced USD Corp Bond [Privilege H EUR, C]</v>
          </cell>
          <cell r="K11102">
            <v>638</v>
          </cell>
          <cell r="L11102" t="str">
            <v>Distributors,  Managers, All</v>
          </cell>
          <cell r="M11102" t="str">
            <v>INVEST_LEGAL_TYPE</v>
          </cell>
          <cell r="N11102" t="str">
            <v/>
          </cell>
          <cell r="O11102">
            <v>3</v>
          </cell>
          <cell r="P11102" t="str">
            <v>Registered or Bearer</v>
          </cell>
          <cell r="Q11102" t="str">
            <v>SHARE_FORM</v>
          </cell>
          <cell r="R11102" t="str">
            <v>EUR</v>
          </cell>
          <cell r="S11102" t="str">
            <v/>
          </cell>
          <cell r="T11102">
            <v>11</v>
          </cell>
          <cell r="U11102" t="str">
            <v>Not yet launched</v>
          </cell>
          <cell r="V11102" t="str">
            <v>PRODUCT_STATUS</v>
          </cell>
          <cell r="W11102" t="str">
            <v/>
          </cell>
          <cell r="X11102" t="str">
            <v/>
          </cell>
          <cell r="Y11102" t="str">
            <v/>
          </cell>
          <cell r="Z11102">
            <v>623708</v>
          </cell>
          <cell r="AA11102">
            <v>266015</v>
          </cell>
          <cell r="AB11102" t="str">
            <v>BM BNP PARIBAS EASY Alpha Enhanced USD Corp Bond [44779]</v>
          </cell>
          <cell r="AC11102" t="str">
            <v>USD</v>
          </cell>
          <cell r="AE11102" t="str">
            <v/>
          </cell>
          <cell r="AF11102" t="str">
            <v/>
          </cell>
          <cell r="AH11102" t="str">
            <v/>
          </cell>
          <cell r="AI11102" t="str">
            <v/>
          </cell>
          <cell r="AJ11102" t="str">
            <v>PHUR</v>
          </cell>
          <cell r="AK11102" t="str">
            <v>Privilege H EUR</v>
          </cell>
          <cell r="AL11102" t="str">
            <v>SHARE_CATEGORY</v>
          </cell>
          <cell r="AM11102" t="str">
            <v>C</v>
          </cell>
          <cell r="AN11102" t="str">
            <v>Capitalisation</v>
          </cell>
          <cell r="AO11102" t="str">
            <v>SHARE_TYPE</v>
          </cell>
          <cell r="AP11102" t="str">
            <v/>
          </cell>
          <cell r="AQ11102" t="str">
            <v/>
          </cell>
          <cell r="AR11102" t="str">
            <v/>
          </cell>
          <cell r="AS11102" t="str">
            <v/>
          </cell>
          <cell r="AT11102" t="str">
            <v>Y</v>
          </cell>
          <cell r="AU11102">
            <v>20250228</v>
          </cell>
          <cell r="AV11102">
            <v>20250303</v>
          </cell>
          <cell r="BB11102" t="str">
            <v>Y</v>
          </cell>
          <cell r="BC11102" t="str">
            <v>Yes</v>
          </cell>
          <cell r="BD11102" t="str">
            <v>DICI_KIID</v>
          </cell>
          <cell r="BE11102" t="str">
            <v/>
          </cell>
          <cell r="BF11102" t="str">
            <v/>
          </cell>
          <cell r="BG11102" t="str">
            <v/>
          </cell>
          <cell r="BH11102" t="str">
            <v/>
          </cell>
          <cell r="BI11102" t="str">
            <v>Y</v>
          </cell>
          <cell r="BJ11102" t="str">
            <v>0.001</v>
          </cell>
          <cell r="BK11102" t="str">
            <v>Y</v>
          </cell>
          <cell r="BL11102" t="str">
            <v>0.0001</v>
          </cell>
          <cell r="BM11102">
            <v>71</v>
          </cell>
          <cell r="BN111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2" t="str">
            <v>RISK_NARRATIVE</v>
          </cell>
          <cell r="BP11102">
            <v>4</v>
          </cell>
          <cell r="BQ11102" t="str">
            <v>Y</v>
          </cell>
          <cell r="BS11102" t="str">
            <v/>
          </cell>
          <cell r="BT11102" t="str">
            <v/>
          </cell>
          <cell r="BU11102" t="str">
            <v>N</v>
          </cell>
          <cell r="BV11102" t="str">
            <v/>
          </cell>
          <cell r="BW11102" t="str">
            <v/>
          </cell>
          <cell r="BX11102" t="str">
            <v>BNP IP-LU</v>
          </cell>
          <cell r="BY11102" t="str">
            <v>BNP IP-LU</v>
          </cell>
          <cell r="BZ11102" t="str">
            <v>LIBRARY_FUNDSQUARE</v>
          </cell>
          <cell r="CA11102">
            <v>7.28</v>
          </cell>
          <cell r="CB11102">
            <v>3</v>
          </cell>
          <cell r="CC11102">
            <v>20241220</v>
          </cell>
          <cell r="CD11102">
            <v>7.28</v>
          </cell>
          <cell r="CE11102">
            <v>3</v>
          </cell>
          <cell r="CF11102">
            <v>1</v>
          </cell>
          <cell r="CG11102">
            <v>7</v>
          </cell>
          <cell r="CH11102" t="str">
            <v>N</v>
          </cell>
          <cell r="CI11102" t="str">
            <v/>
          </cell>
          <cell r="CJ11102" t="str">
            <v/>
          </cell>
          <cell r="CK11102" t="str">
            <v/>
          </cell>
          <cell r="CL11102" t="str">
            <v/>
          </cell>
          <cell r="CM11102" t="str">
            <v>Bloomberg US Corporate (Hedged in EUR) RI</v>
          </cell>
          <cell r="CN11102" t="str">
            <v/>
          </cell>
          <cell r="CO11102" t="str">
            <v/>
          </cell>
          <cell r="CP11102">
            <v>266015</v>
          </cell>
          <cell r="CQ11102" t="str">
            <v>BM BNP PARIBAS EASY Alpha Enhanced USD Corp Bond [44779]</v>
          </cell>
          <cell r="CR11102" t="str">
            <v>USD</v>
          </cell>
          <cell r="CS11102" t="str">
            <v/>
          </cell>
          <cell r="CT11102">
            <v>1</v>
          </cell>
          <cell r="CU11102" t="str">
            <v>CAT 2</v>
          </cell>
          <cell r="CV11102" t="str">
            <v>PRIIPS_CATEGORY</v>
          </cell>
          <cell r="CW11102">
            <v>7.28</v>
          </cell>
          <cell r="CX11102">
            <v>7.28</v>
          </cell>
          <cell r="CY11102">
            <v>7.28</v>
          </cell>
          <cell r="CZ11102" t="str">
            <v/>
          </cell>
          <cell r="DB11102" t="str">
            <v/>
          </cell>
          <cell r="DC11102" t="str">
            <v/>
          </cell>
          <cell r="DD11102" t="str">
            <v/>
          </cell>
          <cell r="DE11102">
            <v>265630</v>
          </cell>
          <cell r="DF11102" t="str">
            <v>BM PRIIPS BNP PARIBAS EASY Alpha Enhanced USD Corp Bond [44779]</v>
          </cell>
          <cell r="DG11102" t="str">
            <v>USD</v>
          </cell>
          <cell r="DH11102" t="str">
            <v>BNP PARIBAS EASY Alpha Enhanced USD Corporate Bond [UCITS ETF, C]</v>
          </cell>
          <cell r="DI11102" t="str">
            <v>N</v>
          </cell>
          <cell r="DL11102" t="str">
            <v/>
          </cell>
          <cell r="DM11102" t="str">
            <v/>
          </cell>
          <cell r="DN11102" t="str">
            <v/>
          </cell>
          <cell r="DP11102" t="str">
            <v/>
          </cell>
          <cell r="DQ11102" t="str">
            <v/>
          </cell>
          <cell r="DR11102" t="str">
            <v/>
          </cell>
          <cell r="DS11102" t="str">
            <v/>
          </cell>
          <cell r="DT11102" t="str">
            <v/>
          </cell>
        </row>
        <row r="11103">
          <cell r="I11103" t="str">
            <v>LU2993399042</v>
          </cell>
          <cell r="J11103" t="str">
            <v>BNP PARIBAS EASY Alpha Enhanced USD Corp Bond [Classic H EUR, C]</v>
          </cell>
          <cell r="K11103">
            <v>631</v>
          </cell>
          <cell r="L11103" t="str">
            <v>All</v>
          </cell>
          <cell r="M11103" t="str">
            <v>INVEST_LEGAL_TYPE</v>
          </cell>
          <cell r="N11103" t="str">
            <v/>
          </cell>
          <cell r="O11103">
            <v>3</v>
          </cell>
          <cell r="P11103" t="str">
            <v>Registered or Bearer</v>
          </cell>
          <cell r="Q11103" t="str">
            <v>SHARE_FORM</v>
          </cell>
          <cell r="R11103" t="str">
            <v>EUR</v>
          </cell>
          <cell r="S11103" t="str">
            <v/>
          </cell>
          <cell r="T11103">
            <v>11</v>
          </cell>
          <cell r="U11103" t="str">
            <v>Not yet launched</v>
          </cell>
          <cell r="V11103" t="str">
            <v>PRODUCT_STATUS</v>
          </cell>
          <cell r="W11103" t="str">
            <v/>
          </cell>
          <cell r="X11103" t="str">
            <v/>
          </cell>
          <cell r="Y11103" t="str">
            <v/>
          </cell>
          <cell r="Z11103">
            <v>623708</v>
          </cell>
          <cell r="AA11103">
            <v>266015</v>
          </cell>
          <cell r="AB11103" t="str">
            <v>BM BNP PARIBAS EASY Alpha Enhanced USD Corp Bond [44779]</v>
          </cell>
          <cell r="AC11103" t="str">
            <v>USD</v>
          </cell>
          <cell r="AE11103" t="str">
            <v/>
          </cell>
          <cell r="AF11103" t="str">
            <v/>
          </cell>
          <cell r="AH11103" t="str">
            <v/>
          </cell>
          <cell r="AI11103" t="str">
            <v/>
          </cell>
          <cell r="AJ11103" t="str">
            <v>CHEU</v>
          </cell>
          <cell r="AK11103" t="str">
            <v>Classic H EUR</v>
          </cell>
          <cell r="AL11103" t="str">
            <v>SHARE_CATEGORY</v>
          </cell>
          <cell r="AM11103" t="str">
            <v>C</v>
          </cell>
          <cell r="AN11103" t="str">
            <v>Capitalisation</v>
          </cell>
          <cell r="AO11103" t="str">
            <v>SHARE_TYPE</v>
          </cell>
          <cell r="AP11103" t="str">
            <v/>
          </cell>
          <cell r="AQ11103" t="str">
            <v/>
          </cell>
          <cell r="AR11103" t="str">
            <v/>
          </cell>
          <cell r="AS11103" t="str">
            <v/>
          </cell>
          <cell r="AT11103" t="str">
            <v>Y</v>
          </cell>
          <cell r="AU11103">
            <v>20250228</v>
          </cell>
          <cell r="AV11103">
            <v>20250303</v>
          </cell>
          <cell r="BB11103" t="str">
            <v>Y</v>
          </cell>
          <cell r="BC11103" t="str">
            <v>Yes</v>
          </cell>
          <cell r="BD11103" t="str">
            <v>DICI_KIID</v>
          </cell>
          <cell r="BE11103" t="str">
            <v/>
          </cell>
          <cell r="BF11103" t="str">
            <v/>
          </cell>
          <cell r="BG11103" t="str">
            <v/>
          </cell>
          <cell r="BH11103" t="str">
            <v/>
          </cell>
          <cell r="BI11103" t="str">
            <v>Y</v>
          </cell>
          <cell r="BJ11103" t="str">
            <v>0.001</v>
          </cell>
          <cell r="BK11103" t="str">
            <v>Y</v>
          </cell>
          <cell r="BL11103" t="str">
            <v>0.0001</v>
          </cell>
          <cell r="BM11103">
            <v>71</v>
          </cell>
          <cell r="BN111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3" t="str">
            <v>RISK_NARRATIVE</v>
          </cell>
          <cell r="BP11103">
            <v>4</v>
          </cell>
          <cell r="BQ11103" t="str">
            <v>Y</v>
          </cell>
          <cell r="BS11103" t="str">
            <v/>
          </cell>
          <cell r="BT11103" t="str">
            <v/>
          </cell>
          <cell r="BU11103" t="str">
            <v>N</v>
          </cell>
          <cell r="BV11103" t="str">
            <v/>
          </cell>
          <cell r="BW11103" t="str">
            <v/>
          </cell>
          <cell r="BX11103" t="str">
            <v>BNP IP-LU</v>
          </cell>
          <cell r="BY11103" t="str">
            <v>BNP IP-LU</v>
          </cell>
          <cell r="BZ11103" t="str">
            <v>LIBRARY_FUNDSQUARE</v>
          </cell>
          <cell r="CA11103">
            <v>7.28</v>
          </cell>
          <cell r="CB11103">
            <v>3</v>
          </cell>
          <cell r="CC11103">
            <v>20241220</v>
          </cell>
          <cell r="CD11103">
            <v>7.28</v>
          </cell>
          <cell r="CE11103">
            <v>3</v>
          </cell>
          <cell r="CF11103">
            <v>1</v>
          </cell>
          <cell r="CG11103">
            <v>7</v>
          </cell>
          <cell r="CH11103" t="str">
            <v>N</v>
          </cell>
          <cell r="CI11103" t="str">
            <v/>
          </cell>
          <cell r="CJ11103" t="str">
            <v/>
          </cell>
          <cell r="CK11103" t="str">
            <v/>
          </cell>
          <cell r="CL11103" t="str">
            <v/>
          </cell>
          <cell r="CM11103" t="str">
            <v>Bloomberg US Corporate (Hedged in EUR) RI</v>
          </cell>
          <cell r="CN11103" t="str">
            <v/>
          </cell>
          <cell r="CO11103" t="str">
            <v/>
          </cell>
          <cell r="CP11103">
            <v>266015</v>
          </cell>
          <cell r="CQ11103" t="str">
            <v>BM BNP PARIBAS EASY Alpha Enhanced USD Corp Bond [44779]</v>
          </cell>
          <cell r="CR11103" t="str">
            <v>USD</v>
          </cell>
          <cell r="CS11103" t="str">
            <v/>
          </cell>
          <cell r="CT11103">
            <v>1</v>
          </cell>
          <cell r="CU11103" t="str">
            <v>CAT 2</v>
          </cell>
          <cell r="CV11103" t="str">
            <v>PRIIPS_CATEGORY</v>
          </cell>
          <cell r="CW11103">
            <v>7.28</v>
          </cell>
          <cell r="CX11103">
            <v>7.28</v>
          </cell>
          <cell r="CY11103">
            <v>7.28</v>
          </cell>
          <cell r="CZ11103" t="str">
            <v/>
          </cell>
          <cell r="DB11103" t="str">
            <v/>
          </cell>
          <cell r="DC11103" t="str">
            <v/>
          </cell>
          <cell r="DD11103" t="str">
            <v/>
          </cell>
          <cell r="DE11103">
            <v>265630</v>
          </cell>
          <cell r="DF11103" t="str">
            <v>BM PRIIPS BNP PARIBAS EASY Alpha Enhanced USD Corp Bond [44779]</v>
          </cell>
          <cell r="DG11103" t="str">
            <v>USD</v>
          </cell>
          <cell r="DH11103" t="str">
            <v>BNP PARIBAS EASY Alpha Enhanced USD Corporate Bond [UCITS ETF, C]</v>
          </cell>
          <cell r="DI11103" t="str">
            <v>N</v>
          </cell>
          <cell r="DL11103" t="str">
            <v/>
          </cell>
          <cell r="DM11103" t="str">
            <v/>
          </cell>
          <cell r="DN11103" t="str">
            <v/>
          </cell>
          <cell r="DP11103" t="str">
            <v/>
          </cell>
          <cell r="DQ11103" t="str">
            <v/>
          </cell>
          <cell r="DR11103" t="str">
            <v/>
          </cell>
          <cell r="DS11103" t="str">
            <v/>
          </cell>
          <cell r="DT11103" t="str">
            <v/>
          </cell>
        </row>
        <row r="11104">
          <cell r="I11104" t="str">
            <v>LU2993398820</v>
          </cell>
          <cell r="J11104" t="str">
            <v>BNP PARIBAS EASY Alpha Enhanced USD Corp Bond [Classic EUR, C]</v>
          </cell>
          <cell r="K11104">
            <v>631</v>
          </cell>
          <cell r="L11104" t="str">
            <v>All</v>
          </cell>
          <cell r="M11104" t="str">
            <v>INVEST_LEGAL_TYPE</v>
          </cell>
          <cell r="N11104" t="str">
            <v/>
          </cell>
          <cell r="O11104">
            <v>3</v>
          </cell>
          <cell r="P11104" t="str">
            <v>Registered or Bearer</v>
          </cell>
          <cell r="Q11104" t="str">
            <v>SHARE_FORM</v>
          </cell>
          <cell r="R11104" t="str">
            <v>EUR</v>
          </cell>
          <cell r="S11104" t="str">
            <v/>
          </cell>
          <cell r="T11104">
            <v>11</v>
          </cell>
          <cell r="U11104" t="str">
            <v>Not yet launched</v>
          </cell>
          <cell r="V11104" t="str">
            <v>PRODUCT_STATUS</v>
          </cell>
          <cell r="W11104" t="str">
            <v/>
          </cell>
          <cell r="X11104" t="str">
            <v/>
          </cell>
          <cell r="Y11104" t="str">
            <v/>
          </cell>
          <cell r="Z11104">
            <v>623708</v>
          </cell>
          <cell r="AA11104">
            <v>266015</v>
          </cell>
          <cell r="AB11104" t="str">
            <v>BM BNP PARIBAS EASY Alpha Enhanced USD Corp Bond [44779]</v>
          </cell>
          <cell r="AC11104" t="str">
            <v>USD</v>
          </cell>
          <cell r="AE11104" t="str">
            <v/>
          </cell>
          <cell r="AF11104" t="str">
            <v/>
          </cell>
          <cell r="AH11104" t="str">
            <v/>
          </cell>
          <cell r="AI11104" t="str">
            <v/>
          </cell>
          <cell r="AJ11104" t="str">
            <v>CLRO</v>
          </cell>
          <cell r="AK11104" t="str">
            <v>Classic EUR</v>
          </cell>
          <cell r="AL11104" t="str">
            <v>SHARE_CATEGORY</v>
          </cell>
          <cell r="AM11104" t="str">
            <v>C</v>
          </cell>
          <cell r="AN11104" t="str">
            <v>Capitalisation</v>
          </cell>
          <cell r="AO11104" t="str">
            <v>SHARE_TYPE</v>
          </cell>
          <cell r="AP11104" t="str">
            <v/>
          </cell>
          <cell r="AQ11104" t="str">
            <v/>
          </cell>
          <cell r="AR11104" t="str">
            <v/>
          </cell>
          <cell r="AS11104" t="str">
            <v/>
          </cell>
          <cell r="AT11104" t="str">
            <v>N</v>
          </cell>
          <cell r="AU11104">
            <v>20250228</v>
          </cell>
          <cell r="AV11104">
            <v>20250303</v>
          </cell>
          <cell r="BB11104" t="str">
            <v>Y</v>
          </cell>
          <cell r="BC11104" t="str">
            <v>Yes</v>
          </cell>
          <cell r="BD11104" t="str">
            <v>DICI_KIID</v>
          </cell>
          <cell r="BE11104" t="str">
            <v/>
          </cell>
          <cell r="BF11104" t="str">
            <v/>
          </cell>
          <cell r="BG11104" t="str">
            <v/>
          </cell>
          <cell r="BH11104" t="str">
            <v/>
          </cell>
          <cell r="BI11104" t="str">
            <v>Y</v>
          </cell>
          <cell r="BJ11104" t="str">
            <v>0.001</v>
          </cell>
          <cell r="BK11104" t="str">
            <v>Y</v>
          </cell>
          <cell r="BL11104" t="str">
            <v>0.0001</v>
          </cell>
          <cell r="BM11104">
            <v>71</v>
          </cell>
          <cell r="BN111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4" t="str">
            <v>RISK_NARRATIVE</v>
          </cell>
          <cell r="BP11104">
            <v>4</v>
          </cell>
          <cell r="BQ11104" t="str">
            <v>Y</v>
          </cell>
          <cell r="BS11104" t="str">
            <v/>
          </cell>
          <cell r="BT11104" t="str">
            <v/>
          </cell>
          <cell r="BU11104" t="str">
            <v>N</v>
          </cell>
          <cell r="BV11104" t="str">
            <v/>
          </cell>
          <cell r="BW11104" t="str">
            <v/>
          </cell>
          <cell r="BX11104" t="str">
            <v>BNP IP-LU</v>
          </cell>
          <cell r="BY11104" t="str">
            <v>BNP IP-LU</v>
          </cell>
          <cell r="BZ11104" t="str">
            <v>LIBRARY_FUNDSQUARE</v>
          </cell>
          <cell r="CA11104">
            <v>7.28</v>
          </cell>
          <cell r="CB11104">
            <v>3</v>
          </cell>
          <cell r="CC11104">
            <v>20241220</v>
          </cell>
          <cell r="CD11104">
            <v>7.28</v>
          </cell>
          <cell r="CE11104">
            <v>3</v>
          </cell>
          <cell r="CF11104">
            <v>1</v>
          </cell>
          <cell r="CG11104">
            <v>7</v>
          </cell>
          <cell r="CH11104" t="str">
            <v>N</v>
          </cell>
          <cell r="CI11104" t="str">
            <v/>
          </cell>
          <cell r="CJ11104" t="str">
            <v/>
          </cell>
          <cell r="CK11104" t="str">
            <v/>
          </cell>
          <cell r="CL11104" t="str">
            <v/>
          </cell>
          <cell r="CM11104" t="str">
            <v>Bloomberg US Corporate (USD) RI</v>
          </cell>
          <cell r="CN11104" t="str">
            <v/>
          </cell>
          <cell r="CO11104" t="str">
            <v/>
          </cell>
          <cell r="CP11104">
            <v>266015</v>
          </cell>
          <cell r="CQ11104" t="str">
            <v>BM BNP PARIBAS EASY Alpha Enhanced USD Corp Bond [44779]</v>
          </cell>
          <cell r="CR11104" t="str">
            <v>USD</v>
          </cell>
          <cell r="CS11104" t="str">
            <v>Bloomberg US Corporate (USD) RI</v>
          </cell>
          <cell r="CT11104">
            <v>1</v>
          </cell>
          <cell r="CU11104" t="str">
            <v>CAT 2</v>
          </cell>
          <cell r="CV11104" t="str">
            <v>PRIIPS_CATEGORY</v>
          </cell>
          <cell r="CW11104">
            <v>7.28</v>
          </cell>
          <cell r="CX11104">
            <v>7.28</v>
          </cell>
          <cell r="CY11104">
            <v>7.28</v>
          </cell>
          <cell r="CZ11104" t="str">
            <v/>
          </cell>
          <cell r="DB11104" t="str">
            <v/>
          </cell>
          <cell r="DC11104" t="str">
            <v/>
          </cell>
          <cell r="DD11104" t="str">
            <v/>
          </cell>
          <cell r="DE11104">
            <v>265630</v>
          </cell>
          <cell r="DF11104" t="str">
            <v>BM PRIIPS BNP PARIBAS EASY Alpha Enhanced USD Corp Bond [44779]</v>
          </cell>
          <cell r="DG11104" t="str">
            <v>USD</v>
          </cell>
          <cell r="DH11104" t="str">
            <v>BNP PARIBAS EASY Alpha Enhanced USD Corporate Bond [UCITS ETF, C]</v>
          </cell>
          <cell r="DI11104" t="str">
            <v>N</v>
          </cell>
          <cell r="DL11104" t="str">
            <v/>
          </cell>
          <cell r="DM11104" t="str">
            <v/>
          </cell>
          <cell r="DN11104" t="str">
            <v/>
          </cell>
          <cell r="DP11104" t="str">
            <v/>
          </cell>
          <cell r="DQ11104" t="str">
            <v/>
          </cell>
          <cell r="DR11104" t="str">
            <v/>
          </cell>
          <cell r="DS11104" t="str">
            <v/>
          </cell>
          <cell r="DT11104" t="str">
            <v/>
          </cell>
        </row>
        <row r="11105">
          <cell r="I11105" t="str">
            <v>LU2993406193</v>
          </cell>
          <cell r="J11105" t="str">
            <v>BNP PARIBAS EASY Alpha Enhanced Global High Yield [I, C]</v>
          </cell>
          <cell r="K11105">
            <v>991</v>
          </cell>
          <cell r="L11105" t="str">
            <v>Institutionnal clients and UCI</v>
          </cell>
          <cell r="M11105" t="str">
            <v>INVEST_LEGAL_TYPE</v>
          </cell>
          <cell r="N11105" t="str">
            <v/>
          </cell>
          <cell r="O11105">
            <v>3</v>
          </cell>
          <cell r="P11105" t="str">
            <v>Registered or Bearer</v>
          </cell>
          <cell r="Q11105" t="str">
            <v>SHARE_FORM</v>
          </cell>
          <cell r="R11105" t="str">
            <v>USD</v>
          </cell>
          <cell r="S11105" t="str">
            <v/>
          </cell>
          <cell r="T11105">
            <v>11</v>
          </cell>
          <cell r="U11105" t="str">
            <v>Not yet launched</v>
          </cell>
          <cell r="V11105" t="str">
            <v>PRODUCT_STATUS</v>
          </cell>
          <cell r="W11105" t="str">
            <v/>
          </cell>
          <cell r="X11105" t="str">
            <v/>
          </cell>
          <cell r="Y11105" t="str">
            <v/>
          </cell>
          <cell r="Z11105">
            <v>623700</v>
          </cell>
          <cell r="AA11105">
            <v>266077</v>
          </cell>
          <cell r="AB11105" t="str">
            <v>BM BNP PARIBAS EASY Alpha Enhanced Global High Yield [44780]</v>
          </cell>
          <cell r="AC11105" t="str">
            <v>USD</v>
          </cell>
          <cell r="AE11105" t="str">
            <v/>
          </cell>
          <cell r="AF11105" t="str">
            <v/>
          </cell>
          <cell r="AH11105" t="str">
            <v/>
          </cell>
          <cell r="AI11105" t="str">
            <v/>
          </cell>
          <cell r="AJ11105" t="str">
            <v>CASH</v>
          </cell>
          <cell r="AK11105" t="str">
            <v>I</v>
          </cell>
          <cell r="AL11105" t="str">
            <v>SHARE_CATEGORY</v>
          </cell>
          <cell r="AM11105" t="str">
            <v>C</v>
          </cell>
          <cell r="AN11105" t="str">
            <v>Capitalisation</v>
          </cell>
          <cell r="AO11105" t="str">
            <v>SHARE_TYPE</v>
          </cell>
          <cell r="AP11105" t="str">
            <v/>
          </cell>
          <cell r="AQ11105" t="str">
            <v/>
          </cell>
          <cell r="AR11105" t="str">
            <v/>
          </cell>
          <cell r="AS11105" t="str">
            <v/>
          </cell>
          <cell r="AT11105" t="str">
            <v>N</v>
          </cell>
          <cell r="AU11105">
            <v>20250228</v>
          </cell>
          <cell r="AV11105">
            <v>20250303</v>
          </cell>
          <cell r="AW11105">
            <v>20250626</v>
          </cell>
          <cell r="BB11105" t="str">
            <v>Y</v>
          </cell>
          <cell r="BC11105" t="str">
            <v>Yes</v>
          </cell>
          <cell r="BD11105" t="str">
            <v>DICI_KIID</v>
          </cell>
          <cell r="BE11105" t="str">
            <v/>
          </cell>
          <cell r="BF11105" t="str">
            <v/>
          </cell>
          <cell r="BG11105" t="str">
            <v/>
          </cell>
          <cell r="BH11105" t="str">
            <v/>
          </cell>
          <cell r="BI11105" t="str">
            <v>Y</v>
          </cell>
          <cell r="BJ11105" t="str">
            <v>0.001</v>
          </cell>
          <cell r="BK11105" t="str">
            <v>Y</v>
          </cell>
          <cell r="BL11105" t="str">
            <v>0.0001</v>
          </cell>
          <cell r="BM11105">
            <v>71</v>
          </cell>
          <cell r="BN111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5" t="str">
            <v>RISK_NARRATIVE</v>
          </cell>
          <cell r="BP11105">
            <v>4</v>
          </cell>
          <cell r="BQ11105" t="str">
            <v>Y</v>
          </cell>
          <cell r="BS11105" t="str">
            <v/>
          </cell>
          <cell r="BT11105" t="str">
            <v/>
          </cell>
          <cell r="BU11105" t="str">
            <v>N</v>
          </cell>
          <cell r="BV11105" t="str">
            <v/>
          </cell>
          <cell r="BW11105" t="str">
            <v/>
          </cell>
          <cell r="BX11105" t="str">
            <v>BNP IP-LU</v>
          </cell>
          <cell r="BY11105" t="str">
            <v>BNP IP-LU</v>
          </cell>
          <cell r="BZ11105" t="str">
            <v>LIBRARY_FUNDSQUARE</v>
          </cell>
          <cell r="CA11105">
            <v>5.94</v>
          </cell>
          <cell r="CB11105">
            <v>2</v>
          </cell>
          <cell r="CC11105">
            <v>20250922</v>
          </cell>
          <cell r="CD11105">
            <v>4</v>
          </cell>
          <cell r="CE11105">
            <v>2</v>
          </cell>
          <cell r="CF11105">
            <v>1</v>
          </cell>
          <cell r="CG11105">
            <v>7</v>
          </cell>
          <cell r="CH11105" t="str">
            <v>N</v>
          </cell>
          <cell r="CI11105" t="str">
            <v/>
          </cell>
          <cell r="CJ11105" t="str">
            <v/>
          </cell>
          <cell r="CK11105" t="str">
            <v/>
          </cell>
          <cell r="CL11105" t="str">
            <v/>
          </cell>
          <cell r="CM11105" t="str">
            <v>BBG Global HY Corp ex Financial ex EM 1-10Y 2% Issuer Cap (Hedged in USD) RI</v>
          </cell>
          <cell r="CN11105" t="str">
            <v/>
          </cell>
          <cell r="CO11105" t="str">
            <v/>
          </cell>
          <cell r="CP11105">
            <v>266077</v>
          </cell>
          <cell r="CQ11105" t="str">
            <v>BM BNP PARIBAS EASY Alpha Enhanced Global High Yield [44780]</v>
          </cell>
          <cell r="CR11105" t="str">
            <v>USD</v>
          </cell>
          <cell r="CS11105" t="str">
            <v>BBG Global HY Corp ex Financial ex EM 1-10Y 2% Issuer Cap (Hedged in USD) RI</v>
          </cell>
          <cell r="CT11105">
            <v>1</v>
          </cell>
          <cell r="CU11105" t="str">
            <v>CAT 2</v>
          </cell>
          <cell r="CV11105" t="str">
            <v>PRIIPS_CATEGORY</v>
          </cell>
          <cell r="CW11105">
            <v>4</v>
          </cell>
          <cell r="CZ11105" t="str">
            <v/>
          </cell>
          <cell r="DB11105" t="str">
            <v/>
          </cell>
          <cell r="DC11105" t="str">
            <v/>
          </cell>
          <cell r="DD11105" t="str">
            <v/>
          </cell>
          <cell r="DE11105">
            <v>265628</v>
          </cell>
          <cell r="DF11105" t="str">
            <v>BM PRIIPS BNP PARIBAS EASY Active Enhanced Global High Yield [44780]</v>
          </cell>
          <cell r="DG11105" t="str">
            <v>USD</v>
          </cell>
          <cell r="DH11105" t="str">
            <v>BNP PARIBAS EASY Alpha Enhanced Global High Yield [UCITS ETF, C]</v>
          </cell>
          <cell r="DI11105" t="str">
            <v>N</v>
          </cell>
          <cell r="DL11105" t="str">
            <v/>
          </cell>
          <cell r="DM11105" t="str">
            <v/>
          </cell>
          <cell r="DN11105" t="str">
            <v>BBG Global HY Corp ex Financial ex EM 1-10Y 2% Issuer Cap (Hedged in USD) RI</v>
          </cell>
          <cell r="DP11105" t="str">
            <v/>
          </cell>
          <cell r="DQ11105" t="str">
            <v/>
          </cell>
          <cell r="DR11105" t="str">
            <v/>
          </cell>
          <cell r="DS11105" t="str">
            <v/>
          </cell>
          <cell r="DT11105" t="str">
            <v/>
          </cell>
        </row>
        <row r="11106">
          <cell r="I11106" t="str">
            <v>LU2993401392</v>
          </cell>
          <cell r="J11106" t="str">
            <v>BNP PARIBAS EASY Alpha Enhanced Global High Yield [UCITS ETF, C]</v>
          </cell>
          <cell r="K11106">
            <v>631</v>
          </cell>
          <cell r="L11106" t="str">
            <v>All</v>
          </cell>
          <cell r="M11106" t="str">
            <v>INVEST_LEGAL_TYPE</v>
          </cell>
          <cell r="N11106" t="str">
            <v>Primary market: Authorised Participants and Authorised Investors // Secondary market: All</v>
          </cell>
          <cell r="O11106">
            <v>3</v>
          </cell>
          <cell r="P11106" t="str">
            <v>Registered or Bearer</v>
          </cell>
          <cell r="Q11106" t="str">
            <v>SHARE_FORM</v>
          </cell>
          <cell r="R11106" t="str">
            <v>USD</v>
          </cell>
          <cell r="S11106" t="str">
            <v/>
          </cell>
          <cell r="T11106">
            <v>1</v>
          </cell>
          <cell r="U11106" t="str">
            <v>Launched</v>
          </cell>
          <cell r="V11106" t="str">
            <v>PRODUCT_STATUS</v>
          </cell>
          <cell r="W11106" t="str">
            <v/>
          </cell>
          <cell r="X11106" t="str">
            <v/>
          </cell>
          <cell r="Y11106" t="str">
            <v/>
          </cell>
          <cell r="Z11106">
            <v>623700</v>
          </cell>
          <cell r="AA11106">
            <v>266077</v>
          </cell>
          <cell r="AB11106" t="str">
            <v>BM BNP PARIBAS EASY Alpha Enhanced Global High Yield [44780]</v>
          </cell>
          <cell r="AC11106" t="str">
            <v>USD</v>
          </cell>
          <cell r="AE11106" t="str">
            <v/>
          </cell>
          <cell r="AF11106" t="str">
            <v/>
          </cell>
          <cell r="AH11106" t="str">
            <v/>
          </cell>
          <cell r="AI11106" t="str">
            <v/>
          </cell>
          <cell r="AJ11106" t="str">
            <v>UETF</v>
          </cell>
          <cell r="AK11106" t="str">
            <v>UCITS ETF</v>
          </cell>
          <cell r="AL11106" t="str">
            <v>SHARE_CATEGORY</v>
          </cell>
          <cell r="AM11106" t="str">
            <v>C</v>
          </cell>
          <cell r="AN11106" t="str">
            <v>Capitalisation</v>
          </cell>
          <cell r="AO11106" t="str">
            <v>SHARE_TYPE</v>
          </cell>
          <cell r="AP11106" t="str">
            <v/>
          </cell>
          <cell r="AQ11106" t="str">
            <v/>
          </cell>
          <cell r="AR11106" t="str">
            <v/>
          </cell>
          <cell r="AS11106" t="str">
            <v/>
          </cell>
          <cell r="AT11106" t="str">
            <v>N</v>
          </cell>
          <cell r="AU11106">
            <v>20250228</v>
          </cell>
          <cell r="AV11106">
            <v>20250303</v>
          </cell>
          <cell r="AW11106">
            <v>20250626</v>
          </cell>
          <cell r="BB11106" t="str">
            <v>Y</v>
          </cell>
          <cell r="BC11106" t="str">
            <v>Yes</v>
          </cell>
          <cell r="BD11106" t="str">
            <v>DICI_KIID</v>
          </cell>
          <cell r="BE11106" t="str">
            <v/>
          </cell>
          <cell r="BF11106" t="str">
            <v/>
          </cell>
          <cell r="BG11106" t="str">
            <v/>
          </cell>
          <cell r="BH11106" t="str">
            <v/>
          </cell>
          <cell r="BI11106" t="str">
            <v>N</v>
          </cell>
          <cell r="BJ11106" t="str">
            <v/>
          </cell>
          <cell r="BK11106" t="str">
            <v>Y</v>
          </cell>
          <cell r="BL11106" t="str">
            <v>0.0001</v>
          </cell>
          <cell r="BM11106">
            <v>71</v>
          </cell>
          <cell r="BN111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6" t="str">
            <v>RISK_NARRATIVE</v>
          </cell>
          <cell r="BP11106">
            <v>4</v>
          </cell>
          <cell r="BQ11106" t="str">
            <v>Y</v>
          </cell>
          <cell r="BS11106" t="str">
            <v/>
          </cell>
          <cell r="BT11106" t="str">
            <v/>
          </cell>
          <cell r="BU11106" t="str">
            <v>Y</v>
          </cell>
          <cell r="BV11106" t="str">
            <v/>
          </cell>
          <cell r="BW11106" t="str">
            <v/>
          </cell>
          <cell r="BX11106" t="str">
            <v>BNP IP-LU</v>
          </cell>
          <cell r="BY11106" t="str">
            <v>BNP IP-LU</v>
          </cell>
          <cell r="BZ11106" t="str">
            <v>LIBRARY_FUNDSQUARE</v>
          </cell>
          <cell r="CA11106">
            <v>5.94</v>
          </cell>
          <cell r="CB11106">
            <v>2</v>
          </cell>
          <cell r="CC11106">
            <v>20250922</v>
          </cell>
          <cell r="CD11106">
            <v>4</v>
          </cell>
          <cell r="CE11106">
            <v>2</v>
          </cell>
          <cell r="CF11106">
            <v>1</v>
          </cell>
          <cell r="CG11106">
            <v>7</v>
          </cell>
          <cell r="CH11106" t="str">
            <v>Y</v>
          </cell>
          <cell r="CI11106" t="str">
            <v/>
          </cell>
          <cell r="CJ11106" t="str">
            <v/>
          </cell>
          <cell r="CK11106" t="str">
            <v/>
          </cell>
          <cell r="CL11106" t="str">
            <v/>
          </cell>
          <cell r="CM11106" t="str">
            <v>BBG Global HY Corp ex Financial ex EM 1-10Y 2% Issuer Cap (Hedged in USD) RI</v>
          </cell>
          <cell r="CN11106" t="str">
            <v/>
          </cell>
          <cell r="CO11106" t="str">
            <v/>
          </cell>
          <cell r="CP11106">
            <v>266077</v>
          </cell>
          <cell r="CQ11106" t="str">
            <v>BM BNP PARIBAS EASY Alpha Enhanced Global High Yield [44780]</v>
          </cell>
          <cell r="CR11106" t="str">
            <v>USD</v>
          </cell>
          <cell r="CS11106" t="str">
            <v>BBG Global HY Corp ex Financial ex EM 1-10Y 2% Issuer Cap (Hedged in USD) RI</v>
          </cell>
          <cell r="CT11106">
            <v>1</v>
          </cell>
          <cell r="CU11106" t="str">
            <v>CAT 2</v>
          </cell>
          <cell r="CV11106" t="str">
            <v>PRIIPS_CATEGORY</v>
          </cell>
          <cell r="CW11106">
            <v>4</v>
          </cell>
          <cell r="CZ11106" t="str">
            <v/>
          </cell>
          <cell r="DB11106" t="str">
            <v/>
          </cell>
          <cell r="DC11106" t="str">
            <v/>
          </cell>
          <cell r="DD11106" t="str">
            <v/>
          </cell>
          <cell r="DE11106">
            <v>265628</v>
          </cell>
          <cell r="DF11106" t="str">
            <v>BM PRIIPS BNP PARIBAS EASY Active Enhanced Global High Yield [44780]</v>
          </cell>
          <cell r="DG11106" t="str">
            <v>USD</v>
          </cell>
          <cell r="DH11106" t="str">
            <v>BNP PARIBAS EASY Alpha Enhanced Global High Yield [UCITS ETF, C]</v>
          </cell>
          <cell r="DI11106" t="str">
            <v>Y</v>
          </cell>
          <cell r="DL11106" t="str">
            <v/>
          </cell>
          <cell r="DM11106" t="str">
            <v/>
          </cell>
          <cell r="DN11106" t="str">
            <v>BBG Global HY Corp ex Financial ex EM 1-10Y 2% Issuer Cap (Hedged in USD) RI</v>
          </cell>
          <cell r="DP11106" t="str">
            <v/>
          </cell>
          <cell r="DQ11106" t="str">
            <v/>
          </cell>
          <cell r="DR11106" t="str">
            <v/>
          </cell>
          <cell r="DS11106" t="str">
            <v/>
          </cell>
          <cell r="DT11106" t="str">
            <v/>
          </cell>
        </row>
        <row r="11107">
          <cell r="I11107" t="str">
            <v>LU2993401715</v>
          </cell>
          <cell r="J11107" t="str">
            <v>BNP PARIBAS EASY Alpha Enhanced Global High Yield [UCITS ETF H CHF, C]</v>
          </cell>
          <cell r="K11107">
            <v>631</v>
          </cell>
          <cell r="L11107" t="str">
            <v>All</v>
          </cell>
          <cell r="M11107" t="str">
            <v>INVEST_LEGAL_TYPE</v>
          </cell>
          <cell r="N11107" t="str">
            <v>Primary market: Authorised Participants and Authorised Investors // Secondary market: All</v>
          </cell>
          <cell r="O11107">
            <v>3</v>
          </cell>
          <cell r="P11107" t="str">
            <v>Registered or Bearer</v>
          </cell>
          <cell r="Q11107" t="str">
            <v>SHARE_FORM</v>
          </cell>
          <cell r="R11107" t="str">
            <v>CHF</v>
          </cell>
          <cell r="S11107" t="str">
            <v/>
          </cell>
          <cell r="T11107">
            <v>11</v>
          </cell>
          <cell r="U11107" t="str">
            <v>Not yet launched</v>
          </cell>
          <cell r="V11107" t="str">
            <v>PRODUCT_STATUS</v>
          </cell>
          <cell r="W11107" t="str">
            <v/>
          </cell>
          <cell r="X11107" t="str">
            <v/>
          </cell>
          <cell r="Y11107" t="str">
            <v/>
          </cell>
          <cell r="Z11107">
            <v>623700</v>
          </cell>
          <cell r="AA11107">
            <v>266077</v>
          </cell>
          <cell r="AB11107" t="str">
            <v>BM BNP PARIBAS EASY Alpha Enhanced Global High Yield [44780]</v>
          </cell>
          <cell r="AC11107" t="str">
            <v>USD</v>
          </cell>
          <cell r="AE11107" t="str">
            <v/>
          </cell>
          <cell r="AF11107" t="str">
            <v/>
          </cell>
          <cell r="AH11107" t="str">
            <v/>
          </cell>
          <cell r="AI11107" t="str">
            <v/>
          </cell>
          <cell r="AJ11107" t="str">
            <v>UEHC</v>
          </cell>
          <cell r="AK11107" t="str">
            <v>UCITS ETF H CHF</v>
          </cell>
          <cell r="AL11107" t="str">
            <v>SHARE_CATEGORY</v>
          </cell>
          <cell r="AM11107" t="str">
            <v>C</v>
          </cell>
          <cell r="AN11107" t="str">
            <v>Capitalisation</v>
          </cell>
          <cell r="AO11107" t="str">
            <v>SHARE_TYPE</v>
          </cell>
          <cell r="AP11107" t="str">
            <v/>
          </cell>
          <cell r="AQ11107" t="str">
            <v/>
          </cell>
          <cell r="AR11107" t="str">
            <v/>
          </cell>
          <cell r="AS11107" t="str">
            <v/>
          </cell>
          <cell r="AT11107" t="str">
            <v>Y</v>
          </cell>
          <cell r="AU11107">
            <v>20250228</v>
          </cell>
          <cell r="AV11107">
            <v>20250303</v>
          </cell>
          <cell r="BB11107" t="str">
            <v>Y</v>
          </cell>
          <cell r="BC11107" t="str">
            <v>Yes</v>
          </cell>
          <cell r="BD11107" t="str">
            <v>DICI_KIID</v>
          </cell>
          <cell r="BE11107" t="str">
            <v/>
          </cell>
          <cell r="BF11107" t="str">
            <v/>
          </cell>
          <cell r="BG11107" t="str">
            <v/>
          </cell>
          <cell r="BH11107" t="str">
            <v/>
          </cell>
          <cell r="BI11107" t="str">
            <v>N</v>
          </cell>
          <cell r="BJ11107" t="str">
            <v/>
          </cell>
          <cell r="BK11107" t="str">
            <v>Y</v>
          </cell>
          <cell r="BL11107" t="str">
            <v>0.0001</v>
          </cell>
          <cell r="BM11107">
            <v>71</v>
          </cell>
          <cell r="BN111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7" t="str">
            <v>RISK_NARRATIVE</v>
          </cell>
          <cell r="BP11107">
            <v>4</v>
          </cell>
          <cell r="BQ11107" t="str">
            <v>Y</v>
          </cell>
          <cell r="BS11107" t="str">
            <v/>
          </cell>
          <cell r="BT11107" t="str">
            <v/>
          </cell>
          <cell r="BU11107" t="str">
            <v/>
          </cell>
          <cell r="BV11107" t="str">
            <v/>
          </cell>
          <cell r="BW11107" t="str">
            <v/>
          </cell>
          <cell r="BX11107" t="str">
            <v>BNP IP-LU</v>
          </cell>
          <cell r="BY11107" t="str">
            <v>BNP IP-LU</v>
          </cell>
          <cell r="BZ11107" t="str">
            <v>LIBRARY_FUNDSQUARE</v>
          </cell>
          <cell r="CA11107">
            <v>5.94</v>
          </cell>
          <cell r="CB11107">
            <v>2</v>
          </cell>
          <cell r="CC11107">
            <v>20250922</v>
          </cell>
          <cell r="CD11107">
            <v>4</v>
          </cell>
          <cell r="CE11107">
            <v>2</v>
          </cell>
          <cell r="CF11107">
            <v>1</v>
          </cell>
          <cell r="CG11107">
            <v>7</v>
          </cell>
          <cell r="CH11107" t="str">
            <v>Y</v>
          </cell>
          <cell r="CI11107" t="str">
            <v/>
          </cell>
          <cell r="CJ11107" t="str">
            <v/>
          </cell>
          <cell r="CK11107" t="str">
            <v/>
          </cell>
          <cell r="CL11107" t="str">
            <v/>
          </cell>
          <cell r="CM11107" t="str">
            <v/>
          </cell>
          <cell r="CN11107" t="str">
            <v/>
          </cell>
          <cell r="CO11107" t="str">
            <v/>
          </cell>
          <cell r="CP11107">
            <v>266077</v>
          </cell>
          <cell r="CQ11107" t="str">
            <v>BM BNP PARIBAS EASY Alpha Enhanced Global High Yield [44780]</v>
          </cell>
          <cell r="CR11107" t="str">
            <v>USD</v>
          </cell>
          <cell r="CS11107" t="str">
            <v/>
          </cell>
          <cell r="CT11107">
            <v>1</v>
          </cell>
          <cell r="CU11107" t="str">
            <v>CAT 2</v>
          </cell>
          <cell r="CV11107" t="str">
            <v>PRIIPS_CATEGORY</v>
          </cell>
          <cell r="CW11107">
            <v>4</v>
          </cell>
          <cell r="CZ11107" t="str">
            <v/>
          </cell>
          <cell r="DB11107" t="str">
            <v/>
          </cell>
          <cell r="DC11107" t="str">
            <v/>
          </cell>
          <cell r="DD11107" t="str">
            <v/>
          </cell>
          <cell r="DE11107">
            <v>265628</v>
          </cell>
          <cell r="DF11107" t="str">
            <v>BM PRIIPS BNP PARIBAS EASY Active Enhanced Global High Yield [44780]</v>
          </cell>
          <cell r="DG11107" t="str">
            <v>USD</v>
          </cell>
          <cell r="DH11107" t="str">
            <v>BBG Global HY Corp ex Financial ex EM 1-10Y 2% Issuer Cap (Hedged in USD) RI</v>
          </cell>
          <cell r="DI11107" t="str">
            <v>N</v>
          </cell>
          <cell r="DL11107" t="str">
            <v/>
          </cell>
          <cell r="DM11107" t="str">
            <v/>
          </cell>
          <cell r="DN11107" t="str">
            <v/>
          </cell>
          <cell r="DP11107" t="str">
            <v/>
          </cell>
          <cell r="DQ11107" t="str">
            <v/>
          </cell>
          <cell r="DR11107" t="str">
            <v/>
          </cell>
          <cell r="DS11107" t="str">
            <v/>
          </cell>
          <cell r="DT11107" t="str">
            <v/>
          </cell>
        </row>
        <row r="11108">
          <cell r="I11108" t="str">
            <v>LU2993405112</v>
          </cell>
          <cell r="J11108" t="str">
            <v>BNP PARIBAS EASY Alpha Enhanced Global High Yield [Classic PF, C]</v>
          </cell>
          <cell r="K11108">
            <v>631</v>
          </cell>
          <cell r="L11108" t="str">
            <v>All</v>
          </cell>
          <cell r="M11108" t="str">
            <v>INVEST_LEGAL_TYPE</v>
          </cell>
          <cell r="N11108" t="str">
            <v/>
          </cell>
          <cell r="O11108">
            <v>3</v>
          </cell>
          <cell r="P11108" t="str">
            <v>Registered or Bearer</v>
          </cell>
          <cell r="Q11108" t="str">
            <v>SHARE_FORM</v>
          </cell>
          <cell r="R11108" t="str">
            <v>USD</v>
          </cell>
          <cell r="S11108" t="str">
            <v/>
          </cell>
          <cell r="T11108">
            <v>11</v>
          </cell>
          <cell r="U11108" t="str">
            <v>Not yet launched</v>
          </cell>
          <cell r="V11108" t="str">
            <v>PRODUCT_STATUS</v>
          </cell>
          <cell r="W11108" t="str">
            <v/>
          </cell>
          <cell r="X11108" t="str">
            <v/>
          </cell>
          <cell r="Y11108" t="str">
            <v/>
          </cell>
          <cell r="Z11108">
            <v>623700</v>
          </cell>
          <cell r="AA11108">
            <v>266077</v>
          </cell>
          <cell r="AB11108" t="str">
            <v>BM BNP PARIBAS EASY Alpha Enhanced Global High Yield [44780]</v>
          </cell>
          <cell r="AC11108" t="str">
            <v>USD</v>
          </cell>
          <cell r="AE11108" t="str">
            <v/>
          </cell>
          <cell r="AF11108" t="str">
            <v/>
          </cell>
          <cell r="AH11108" t="str">
            <v/>
          </cell>
          <cell r="AI11108" t="str">
            <v/>
          </cell>
          <cell r="AJ11108" t="str">
            <v>CLASSICPF</v>
          </cell>
          <cell r="AK11108" t="str">
            <v>Classic PF</v>
          </cell>
          <cell r="AL11108" t="str">
            <v>SHARE_CATEGORY</v>
          </cell>
          <cell r="AM11108" t="str">
            <v>C</v>
          </cell>
          <cell r="AN11108" t="str">
            <v>Capitalisation</v>
          </cell>
          <cell r="AO11108" t="str">
            <v>SHARE_TYPE</v>
          </cell>
          <cell r="AP11108" t="str">
            <v/>
          </cell>
          <cell r="AQ11108" t="str">
            <v/>
          </cell>
          <cell r="AR11108" t="str">
            <v/>
          </cell>
          <cell r="AS11108" t="str">
            <v/>
          </cell>
          <cell r="AT11108" t="str">
            <v>N</v>
          </cell>
          <cell r="AU11108">
            <v>20250228</v>
          </cell>
          <cell r="AV11108">
            <v>20250303</v>
          </cell>
          <cell r="BB11108" t="str">
            <v>Y</v>
          </cell>
          <cell r="BC11108" t="str">
            <v>Yes</v>
          </cell>
          <cell r="BD11108" t="str">
            <v>DICI_KIID</v>
          </cell>
          <cell r="BE11108" t="str">
            <v/>
          </cell>
          <cell r="BF11108" t="str">
            <v/>
          </cell>
          <cell r="BG11108" t="str">
            <v/>
          </cell>
          <cell r="BH11108" t="str">
            <v/>
          </cell>
          <cell r="BI11108" t="str">
            <v>Y</v>
          </cell>
          <cell r="BJ11108" t="str">
            <v>0.001</v>
          </cell>
          <cell r="BK11108" t="str">
            <v>Y</v>
          </cell>
          <cell r="BL11108" t="str">
            <v>0.0001</v>
          </cell>
          <cell r="BM11108">
            <v>71</v>
          </cell>
          <cell r="BN111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8" t="str">
            <v>RISK_NARRATIVE</v>
          </cell>
          <cell r="BP11108">
            <v>4</v>
          </cell>
          <cell r="BQ11108" t="str">
            <v>Y</v>
          </cell>
          <cell r="BS11108" t="str">
            <v/>
          </cell>
          <cell r="BT11108" t="str">
            <v/>
          </cell>
          <cell r="BU11108" t="str">
            <v/>
          </cell>
          <cell r="BV11108" t="str">
            <v/>
          </cell>
          <cell r="BW11108" t="str">
            <v/>
          </cell>
          <cell r="BX11108" t="str">
            <v>BNP IP-LU</v>
          </cell>
          <cell r="BY11108" t="str">
            <v>BNP IP-LU</v>
          </cell>
          <cell r="BZ11108" t="str">
            <v>LIBRARY_FUNDSQUARE</v>
          </cell>
          <cell r="CA11108">
            <v>5.94</v>
          </cell>
          <cell r="CB11108">
            <v>2</v>
          </cell>
          <cell r="CC11108">
            <v>20250922</v>
          </cell>
          <cell r="CD11108">
            <v>4</v>
          </cell>
          <cell r="CE11108">
            <v>2</v>
          </cell>
          <cell r="CF11108">
            <v>1</v>
          </cell>
          <cell r="CG11108">
            <v>7</v>
          </cell>
          <cell r="CH11108" t="str">
            <v>N</v>
          </cell>
          <cell r="CI11108" t="str">
            <v/>
          </cell>
          <cell r="CJ11108" t="str">
            <v/>
          </cell>
          <cell r="CK11108" t="str">
            <v/>
          </cell>
          <cell r="CL11108" t="str">
            <v/>
          </cell>
          <cell r="CM11108" t="str">
            <v>BBG Global HY Corp ex Financial ex EM 1-10Y 2% Issuer Cap (Hedged in USD) RI</v>
          </cell>
          <cell r="CN11108" t="str">
            <v/>
          </cell>
          <cell r="CO11108" t="str">
            <v/>
          </cell>
          <cell r="CP11108">
            <v>266077</v>
          </cell>
          <cell r="CQ11108" t="str">
            <v>BM BNP PARIBAS EASY Alpha Enhanced Global High Yield [44780]</v>
          </cell>
          <cell r="CR11108" t="str">
            <v>USD</v>
          </cell>
          <cell r="CS11108" t="str">
            <v>BBG Global HY Corp ex Financial ex EM 1-10Y 2% Issuer Cap (Hedged in USD) RI</v>
          </cell>
          <cell r="CT11108">
            <v>1</v>
          </cell>
          <cell r="CU11108" t="str">
            <v>CAT 2</v>
          </cell>
          <cell r="CV11108" t="str">
            <v>PRIIPS_CATEGORY</v>
          </cell>
          <cell r="CW11108">
            <v>4</v>
          </cell>
          <cell r="CZ11108" t="str">
            <v/>
          </cell>
          <cell r="DB11108" t="str">
            <v/>
          </cell>
          <cell r="DC11108" t="str">
            <v/>
          </cell>
          <cell r="DD11108" t="str">
            <v/>
          </cell>
          <cell r="DE11108">
            <v>265628</v>
          </cell>
          <cell r="DF11108" t="str">
            <v>BM PRIIPS BNP PARIBAS EASY Active Enhanced Global High Yield [44780]</v>
          </cell>
          <cell r="DG11108" t="str">
            <v>USD</v>
          </cell>
          <cell r="DH11108" t="str">
            <v>BNP PARIBAS EASY Alpha Enhanced Global High Yield [UCITS ETF, C]</v>
          </cell>
          <cell r="DI11108" t="str">
            <v>N</v>
          </cell>
          <cell r="DL11108" t="str">
            <v/>
          </cell>
          <cell r="DM11108" t="str">
            <v/>
          </cell>
          <cell r="DN11108" t="str">
            <v>BBG Global HY Corp ex Financial ex EM 1-10Y 2% Issuer Cap (Hedged in USD) RI</v>
          </cell>
          <cell r="DP11108" t="str">
            <v/>
          </cell>
          <cell r="DQ11108" t="str">
            <v/>
          </cell>
          <cell r="DR11108" t="str">
            <v/>
          </cell>
          <cell r="DS11108" t="str">
            <v/>
          </cell>
          <cell r="DT11108" t="str">
            <v/>
          </cell>
        </row>
        <row r="11109">
          <cell r="I11109" t="str">
            <v>LU2993406433</v>
          </cell>
          <cell r="J11109" t="str">
            <v>BNP PARIBAS EASY Alpha Enhanced Global High Yield [I H EUR, C]</v>
          </cell>
          <cell r="K11109">
            <v>991</v>
          </cell>
          <cell r="L11109" t="str">
            <v>Institutionnal clients and UCI</v>
          </cell>
          <cell r="M11109" t="str">
            <v>INVEST_LEGAL_TYPE</v>
          </cell>
          <cell r="N11109" t="str">
            <v/>
          </cell>
          <cell r="O11109">
            <v>3</v>
          </cell>
          <cell r="P11109" t="str">
            <v>Registered or Bearer</v>
          </cell>
          <cell r="Q11109" t="str">
            <v>SHARE_FORM</v>
          </cell>
          <cell r="R11109" t="str">
            <v>EUR</v>
          </cell>
          <cell r="S11109" t="str">
            <v/>
          </cell>
          <cell r="T11109">
            <v>1</v>
          </cell>
          <cell r="U11109" t="str">
            <v>Launched</v>
          </cell>
          <cell r="V11109" t="str">
            <v>PRODUCT_STATUS</v>
          </cell>
          <cell r="W11109" t="str">
            <v/>
          </cell>
          <cell r="X11109" t="str">
            <v/>
          </cell>
          <cell r="Y11109" t="str">
            <v/>
          </cell>
          <cell r="Z11109">
            <v>623700</v>
          </cell>
          <cell r="AA11109">
            <v>266077</v>
          </cell>
          <cell r="AB11109" t="str">
            <v>BM BNP PARIBAS EASY Alpha Enhanced Global High Yield [44780]</v>
          </cell>
          <cell r="AC11109" t="str">
            <v>USD</v>
          </cell>
          <cell r="AE11109" t="str">
            <v/>
          </cell>
          <cell r="AF11109" t="str">
            <v/>
          </cell>
          <cell r="AH11109" t="str">
            <v/>
          </cell>
          <cell r="AI11109" t="str">
            <v/>
          </cell>
          <cell r="AJ11109" t="str">
            <v>IHEUR</v>
          </cell>
          <cell r="AK11109" t="str">
            <v>I H EUR</v>
          </cell>
          <cell r="AL11109" t="str">
            <v>SHARE_CATEGORY</v>
          </cell>
          <cell r="AM11109" t="str">
            <v>C</v>
          </cell>
          <cell r="AN11109" t="str">
            <v>Capitalisation</v>
          </cell>
          <cell r="AO11109" t="str">
            <v>SHARE_TYPE</v>
          </cell>
          <cell r="AP11109" t="str">
            <v/>
          </cell>
          <cell r="AQ11109" t="str">
            <v/>
          </cell>
          <cell r="AR11109" t="str">
            <v/>
          </cell>
          <cell r="AS11109" t="str">
            <v/>
          </cell>
          <cell r="AT11109" t="str">
            <v>Y</v>
          </cell>
          <cell r="AU11109">
            <v>20250228</v>
          </cell>
          <cell r="AV11109">
            <v>20250303</v>
          </cell>
          <cell r="AW11109">
            <v>20251208</v>
          </cell>
          <cell r="BB11109" t="str">
            <v>Y</v>
          </cell>
          <cell r="BC11109" t="str">
            <v>Yes</v>
          </cell>
          <cell r="BD11109" t="str">
            <v>DICI_KIID</v>
          </cell>
          <cell r="BE11109" t="str">
            <v/>
          </cell>
          <cell r="BF11109" t="str">
            <v/>
          </cell>
          <cell r="BG11109" t="str">
            <v/>
          </cell>
          <cell r="BH11109" t="str">
            <v/>
          </cell>
          <cell r="BI11109" t="str">
            <v>Y</v>
          </cell>
          <cell r="BJ11109" t="str">
            <v>0.001</v>
          </cell>
          <cell r="BK11109" t="str">
            <v>Y</v>
          </cell>
          <cell r="BL11109" t="str">
            <v>0.0001</v>
          </cell>
          <cell r="BM11109">
            <v>71</v>
          </cell>
          <cell r="BN111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9" t="str">
            <v>RISK_NARRATIVE</v>
          </cell>
          <cell r="BP11109">
            <v>4</v>
          </cell>
          <cell r="BQ11109" t="str">
            <v>Y</v>
          </cell>
          <cell r="BS11109" t="str">
            <v/>
          </cell>
          <cell r="BT11109" t="str">
            <v/>
          </cell>
          <cell r="BU11109" t="str">
            <v>Y</v>
          </cell>
          <cell r="BV11109" t="str">
            <v/>
          </cell>
          <cell r="BW11109" t="str">
            <v/>
          </cell>
          <cell r="BX11109" t="str">
            <v>BNP IP-LU</v>
          </cell>
          <cell r="BY11109" t="str">
            <v>BNP IP-LU</v>
          </cell>
          <cell r="BZ11109" t="str">
            <v>LIBRARY_FUNDSQUARE</v>
          </cell>
          <cell r="CA11109">
            <v>5.94</v>
          </cell>
          <cell r="CB11109">
            <v>2</v>
          </cell>
          <cell r="CC11109">
            <v>20250922</v>
          </cell>
          <cell r="CD11109">
            <v>4</v>
          </cell>
          <cell r="CE11109">
            <v>2</v>
          </cell>
          <cell r="CF11109">
            <v>1</v>
          </cell>
          <cell r="CG11109">
            <v>7</v>
          </cell>
          <cell r="CH11109" t="str">
            <v>N</v>
          </cell>
          <cell r="CI11109" t="str">
            <v/>
          </cell>
          <cell r="CJ11109" t="str">
            <v/>
          </cell>
          <cell r="CK11109" t="str">
            <v/>
          </cell>
          <cell r="CL11109" t="str">
            <v/>
          </cell>
          <cell r="CM11109" t="str">
            <v>BBG Global HY Corp ex Financial ex EM 1-10Y 2% Issuer Cap (Hedged in EUR) RI</v>
          </cell>
          <cell r="CN11109" t="str">
            <v/>
          </cell>
          <cell r="CO11109" t="str">
            <v/>
          </cell>
          <cell r="CP11109">
            <v>266077</v>
          </cell>
          <cell r="CQ11109" t="str">
            <v>BM BNP PARIBAS EASY Alpha Enhanced Global High Yield [44780]</v>
          </cell>
          <cell r="CR11109" t="str">
            <v>USD</v>
          </cell>
          <cell r="CS11109" t="str">
            <v/>
          </cell>
          <cell r="CT11109">
            <v>1</v>
          </cell>
          <cell r="CU11109" t="str">
            <v>CAT 2</v>
          </cell>
          <cell r="CV11109" t="str">
            <v>PRIIPS_CATEGORY</v>
          </cell>
          <cell r="CW11109">
            <v>4</v>
          </cell>
          <cell r="CZ11109" t="str">
            <v/>
          </cell>
          <cell r="DB11109" t="str">
            <v/>
          </cell>
          <cell r="DC11109" t="str">
            <v/>
          </cell>
          <cell r="DD11109" t="str">
            <v/>
          </cell>
          <cell r="DE11109">
            <v>265628</v>
          </cell>
          <cell r="DF11109" t="str">
            <v>BM PRIIPS BNP PARIBAS EASY Active Enhanced Global High Yield [44780]</v>
          </cell>
          <cell r="DG11109" t="str">
            <v>USD</v>
          </cell>
          <cell r="DH11109" t="str">
            <v>BBG Global HY Corp ex Financial ex EM 1-10Y 2% Issuer Cap (Hedged in USD) RI</v>
          </cell>
          <cell r="DI11109" t="str">
            <v>N</v>
          </cell>
          <cell r="DL11109" t="str">
            <v/>
          </cell>
          <cell r="DM11109" t="str">
            <v/>
          </cell>
          <cell r="DN11109" t="str">
            <v/>
          </cell>
          <cell r="DP11109" t="str">
            <v/>
          </cell>
          <cell r="DQ11109" t="str">
            <v/>
          </cell>
          <cell r="DR11109" t="str">
            <v/>
          </cell>
          <cell r="DS11109" t="str">
            <v/>
          </cell>
          <cell r="DT11109" t="str">
            <v/>
          </cell>
        </row>
        <row r="11110">
          <cell r="I11110" t="str">
            <v>LU2993406276</v>
          </cell>
          <cell r="J11110" t="str">
            <v>BNP PARIBAS EASY Alpha Enhanced Global High Yield [I, D]</v>
          </cell>
          <cell r="K11110">
            <v>991</v>
          </cell>
          <cell r="L11110" t="str">
            <v>Institutionnal clients and UCI</v>
          </cell>
          <cell r="M11110" t="str">
            <v>INVEST_LEGAL_TYPE</v>
          </cell>
          <cell r="N11110" t="str">
            <v/>
          </cell>
          <cell r="O11110">
            <v>3</v>
          </cell>
          <cell r="P11110" t="str">
            <v>Registered or Bearer</v>
          </cell>
          <cell r="Q11110" t="str">
            <v>SHARE_FORM</v>
          </cell>
          <cell r="R11110" t="str">
            <v>USD</v>
          </cell>
          <cell r="S11110" t="str">
            <v/>
          </cell>
          <cell r="T11110">
            <v>11</v>
          </cell>
          <cell r="U11110" t="str">
            <v>Not yet launched</v>
          </cell>
          <cell r="V11110" t="str">
            <v>PRODUCT_STATUS</v>
          </cell>
          <cell r="W11110" t="str">
            <v/>
          </cell>
          <cell r="X11110" t="str">
            <v/>
          </cell>
          <cell r="Y11110" t="str">
            <v/>
          </cell>
          <cell r="Z11110">
            <v>623700</v>
          </cell>
          <cell r="AA11110">
            <v>266077</v>
          </cell>
          <cell r="AB11110" t="str">
            <v>BM BNP PARIBAS EASY Alpha Enhanced Global High Yield [44780]</v>
          </cell>
          <cell r="AC11110" t="str">
            <v>USD</v>
          </cell>
          <cell r="AE11110" t="str">
            <v/>
          </cell>
          <cell r="AF11110" t="str">
            <v/>
          </cell>
          <cell r="AH11110" t="str">
            <v/>
          </cell>
          <cell r="AI11110" t="str">
            <v/>
          </cell>
          <cell r="AJ11110" t="str">
            <v>CASH</v>
          </cell>
          <cell r="AK11110" t="str">
            <v>I</v>
          </cell>
          <cell r="AL11110" t="str">
            <v>SHARE_CATEGORY</v>
          </cell>
          <cell r="AM11110" t="str">
            <v>D</v>
          </cell>
          <cell r="AN11110" t="str">
            <v>Distribution</v>
          </cell>
          <cell r="AO11110" t="str">
            <v>SHARE_TYPE</v>
          </cell>
          <cell r="AP11110" t="str">
            <v/>
          </cell>
          <cell r="AQ11110" t="str">
            <v>Y</v>
          </cell>
          <cell r="AR11110" t="str">
            <v>Annually</v>
          </cell>
          <cell r="AS11110" t="str">
            <v>DIVIDEND_FREQUENCY</v>
          </cell>
          <cell r="AT11110" t="str">
            <v>N</v>
          </cell>
          <cell r="AU11110">
            <v>20250228</v>
          </cell>
          <cell r="AV11110">
            <v>20250303</v>
          </cell>
          <cell r="BB11110" t="str">
            <v>Y</v>
          </cell>
          <cell r="BC11110" t="str">
            <v>Yes</v>
          </cell>
          <cell r="BD11110" t="str">
            <v>DICI_KIID</v>
          </cell>
          <cell r="BE11110" t="str">
            <v/>
          </cell>
          <cell r="BF11110" t="str">
            <v/>
          </cell>
          <cell r="BG11110" t="str">
            <v/>
          </cell>
          <cell r="BH11110" t="str">
            <v/>
          </cell>
          <cell r="BI11110" t="str">
            <v>Y</v>
          </cell>
          <cell r="BJ11110" t="str">
            <v>0.001</v>
          </cell>
          <cell r="BK11110" t="str">
            <v>Y</v>
          </cell>
          <cell r="BL11110" t="str">
            <v>0.0001</v>
          </cell>
          <cell r="BM11110">
            <v>71</v>
          </cell>
          <cell r="BN111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0" t="str">
            <v>RISK_NARRATIVE</v>
          </cell>
          <cell r="BP11110">
            <v>4</v>
          </cell>
          <cell r="BQ11110" t="str">
            <v>Y</v>
          </cell>
          <cell r="BS11110" t="str">
            <v/>
          </cell>
          <cell r="BT11110" t="str">
            <v/>
          </cell>
          <cell r="BU11110" t="str">
            <v/>
          </cell>
          <cell r="BV11110" t="str">
            <v/>
          </cell>
          <cell r="BW11110" t="str">
            <v/>
          </cell>
          <cell r="BX11110" t="str">
            <v>BNP IP-LU</v>
          </cell>
          <cell r="BY11110" t="str">
            <v>BNP IP-LU</v>
          </cell>
          <cell r="BZ11110" t="str">
            <v>LIBRARY_FUNDSQUARE</v>
          </cell>
          <cell r="CA11110">
            <v>5.94</v>
          </cell>
          <cell r="CB11110">
            <v>2</v>
          </cell>
          <cell r="CC11110">
            <v>20250922</v>
          </cell>
          <cell r="CD11110">
            <v>4</v>
          </cell>
          <cell r="CE11110">
            <v>2</v>
          </cell>
          <cell r="CF11110">
            <v>1</v>
          </cell>
          <cell r="CG11110">
            <v>7</v>
          </cell>
          <cell r="CH11110" t="str">
            <v>N</v>
          </cell>
          <cell r="CI11110" t="str">
            <v/>
          </cell>
          <cell r="CJ11110" t="str">
            <v/>
          </cell>
          <cell r="CK11110" t="str">
            <v/>
          </cell>
          <cell r="CL11110" t="str">
            <v/>
          </cell>
          <cell r="CM11110" t="str">
            <v>BBG Global HY Corp ex Financial ex EM 1-10Y 2% Issuer Cap (Hedged in USD) RI</v>
          </cell>
          <cell r="CN11110" t="str">
            <v/>
          </cell>
          <cell r="CO11110" t="str">
            <v/>
          </cell>
          <cell r="CP11110">
            <v>266077</v>
          </cell>
          <cell r="CQ11110" t="str">
            <v>BM BNP PARIBAS EASY Alpha Enhanced Global High Yield [44780]</v>
          </cell>
          <cell r="CR11110" t="str">
            <v>USD</v>
          </cell>
          <cell r="CS11110" t="str">
            <v>BBG Global HY Corp ex Financial ex EM 1-10Y 2% Issuer Cap (Hedged in USD) RI</v>
          </cell>
          <cell r="CT11110">
            <v>1</v>
          </cell>
          <cell r="CU11110" t="str">
            <v>CAT 2</v>
          </cell>
          <cell r="CV11110" t="str">
            <v>PRIIPS_CATEGORY</v>
          </cell>
          <cell r="CW11110">
            <v>4</v>
          </cell>
          <cell r="CZ11110" t="str">
            <v/>
          </cell>
          <cell r="DB11110" t="str">
            <v/>
          </cell>
          <cell r="DC11110" t="str">
            <v/>
          </cell>
          <cell r="DD11110" t="str">
            <v/>
          </cell>
          <cell r="DE11110">
            <v>265628</v>
          </cell>
          <cell r="DF11110" t="str">
            <v>BM PRIIPS BNP PARIBAS EASY Active Enhanced Global High Yield [44780]</v>
          </cell>
          <cell r="DG11110" t="str">
            <v>USD</v>
          </cell>
          <cell r="DH11110" t="str">
            <v>BNP PARIBAS EASY Alpha Enhanced Global High Yield [UCITS ETF, C]</v>
          </cell>
          <cell r="DI11110" t="str">
            <v>N</v>
          </cell>
          <cell r="DL11110" t="str">
            <v/>
          </cell>
          <cell r="DM11110" t="str">
            <v/>
          </cell>
          <cell r="DN11110" t="str">
            <v>BBG Global HY Corp ex Financial ex EM 1-10Y 2% Issuer Cap (Hedged in USD) RI</v>
          </cell>
          <cell r="DP11110" t="str">
            <v/>
          </cell>
          <cell r="DQ11110" t="str">
            <v/>
          </cell>
          <cell r="DR11110" t="str">
            <v/>
          </cell>
          <cell r="DS11110" t="str">
            <v/>
          </cell>
          <cell r="DT11110" t="str">
            <v/>
          </cell>
        </row>
        <row r="11111">
          <cell r="I11111" t="str">
            <v>LU2993404909</v>
          </cell>
          <cell r="J11111" t="str">
            <v>BNP PARIBAS EASY Alpha Enhanced Global High Yield [Classic EUR, C]</v>
          </cell>
          <cell r="K11111">
            <v>631</v>
          </cell>
          <cell r="L11111" t="str">
            <v>All</v>
          </cell>
          <cell r="M11111" t="str">
            <v>INVEST_LEGAL_TYPE</v>
          </cell>
          <cell r="N11111" t="str">
            <v/>
          </cell>
          <cell r="O11111">
            <v>3</v>
          </cell>
          <cell r="P11111" t="str">
            <v>Registered or Bearer</v>
          </cell>
          <cell r="Q11111" t="str">
            <v>SHARE_FORM</v>
          </cell>
          <cell r="R11111" t="str">
            <v>EUR</v>
          </cell>
          <cell r="S11111" t="str">
            <v/>
          </cell>
          <cell r="T11111">
            <v>11</v>
          </cell>
          <cell r="U11111" t="str">
            <v>Not yet launched</v>
          </cell>
          <cell r="V11111" t="str">
            <v>PRODUCT_STATUS</v>
          </cell>
          <cell r="W11111" t="str">
            <v/>
          </cell>
          <cell r="X11111" t="str">
            <v/>
          </cell>
          <cell r="Y11111" t="str">
            <v/>
          </cell>
          <cell r="Z11111">
            <v>623700</v>
          </cell>
          <cell r="AA11111">
            <v>266077</v>
          </cell>
          <cell r="AB11111" t="str">
            <v>BM BNP PARIBAS EASY Alpha Enhanced Global High Yield [44780]</v>
          </cell>
          <cell r="AC11111" t="str">
            <v>USD</v>
          </cell>
          <cell r="AE11111" t="str">
            <v/>
          </cell>
          <cell r="AF11111" t="str">
            <v/>
          </cell>
          <cell r="AH11111" t="str">
            <v/>
          </cell>
          <cell r="AI11111" t="str">
            <v/>
          </cell>
          <cell r="AJ11111" t="str">
            <v>CLRO</v>
          </cell>
          <cell r="AK11111" t="str">
            <v>Classic EUR</v>
          </cell>
          <cell r="AL11111" t="str">
            <v>SHARE_CATEGORY</v>
          </cell>
          <cell r="AM11111" t="str">
            <v>C</v>
          </cell>
          <cell r="AN11111" t="str">
            <v>Capitalisation</v>
          </cell>
          <cell r="AO11111" t="str">
            <v>SHARE_TYPE</v>
          </cell>
          <cell r="AP11111" t="str">
            <v/>
          </cell>
          <cell r="AQ11111" t="str">
            <v/>
          </cell>
          <cell r="AR11111" t="str">
            <v/>
          </cell>
          <cell r="AS11111" t="str">
            <v/>
          </cell>
          <cell r="AT11111" t="str">
            <v>N</v>
          </cell>
          <cell r="AU11111">
            <v>20250228</v>
          </cell>
          <cell r="AV11111">
            <v>20250303</v>
          </cell>
          <cell r="BB11111" t="str">
            <v>Y</v>
          </cell>
          <cell r="BC11111" t="str">
            <v>Yes</v>
          </cell>
          <cell r="BD11111" t="str">
            <v>DICI_KIID</v>
          </cell>
          <cell r="BE11111" t="str">
            <v/>
          </cell>
          <cell r="BF11111" t="str">
            <v/>
          </cell>
          <cell r="BG11111" t="str">
            <v/>
          </cell>
          <cell r="BH11111" t="str">
            <v/>
          </cell>
          <cell r="BI11111" t="str">
            <v>Y</v>
          </cell>
          <cell r="BJ11111" t="str">
            <v>0.001</v>
          </cell>
          <cell r="BK11111" t="str">
            <v>Y</v>
          </cell>
          <cell r="BL11111" t="str">
            <v>0.0001</v>
          </cell>
          <cell r="BM11111">
            <v>71</v>
          </cell>
          <cell r="BN111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1" t="str">
            <v>RISK_NARRATIVE</v>
          </cell>
          <cell r="BP11111">
            <v>4</v>
          </cell>
          <cell r="BQ11111" t="str">
            <v>Y</v>
          </cell>
          <cell r="BS11111" t="str">
            <v/>
          </cell>
          <cell r="BT11111" t="str">
            <v/>
          </cell>
          <cell r="BU11111" t="str">
            <v/>
          </cell>
          <cell r="BV11111" t="str">
            <v/>
          </cell>
          <cell r="BW11111" t="str">
            <v/>
          </cell>
          <cell r="BX11111" t="str">
            <v>BNP IP-LU</v>
          </cell>
          <cell r="BY11111" t="str">
            <v>BNP IP-LU</v>
          </cell>
          <cell r="BZ11111" t="str">
            <v>LIBRARY_FUNDSQUARE</v>
          </cell>
          <cell r="CA11111">
            <v>5.94</v>
          </cell>
          <cell r="CB11111">
            <v>2</v>
          </cell>
          <cell r="CC11111">
            <v>20250922</v>
          </cell>
          <cell r="CD11111">
            <v>4</v>
          </cell>
          <cell r="CE11111">
            <v>2</v>
          </cell>
          <cell r="CF11111">
            <v>1</v>
          </cell>
          <cell r="CG11111">
            <v>7</v>
          </cell>
          <cell r="CH11111" t="str">
            <v>N</v>
          </cell>
          <cell r="CI11111" t="str">
            <v/>
          </cell>
          <cell r="CJ11111" t="str">
            <v/>
          </cell>
          <cell r="CK11111" t="str">
            <v/>
          </cell>
          <cell r="CL11111" t="str">
            <v/>
          </cell>
          <cell r="CM11111" t="str">
            <v>BBG Global HY Corp ex Financial ex EM 1-10Y 2% Issuer Cap (Hedged in USD) RI</v>
          </cell>
          <cell r="CN11111" t="str">
            <v/>
          </cell>
          <cell r="CO11111" t="str">
            <v/>
          </cell>
          <cell r="CP11111">
            <v>266077</v>
          </cell>
          <cell r="CQ11111" t="str">
            <v>BM BNP PARIBAS EASY Alpha Enhanced Global High Yield [44780]</v>
          </cell>
          <cell r="CR11111" t="str">
            <v>USD</v>
          </cell>
          <cell r="CS11111" t="str">
            <v>BBG Global HY Corp ex Financial ex EM 1-10Y 2% Issuer Cap (Hedged in USD) RI</v>
          </cell>
          <cell r="CT11111">
            <v>1</v>
          </cell>
          <cell r="CU11111" t="str">
            <v>CAT 2</v>
          </cell>
          <cell r="CV11111" t="str">
            <v>PRIIPS_CATEGORY</v>
          </cell>
          <cell r="CW11111">
            <v>4</v>
          </cell>
          <cell r="CZ11111" t="str">
            <v/>
          </cell>
          <cell r="DB11111" t="str">
            <v/>
          </cell>
          <cell r="DC11111" t="str">
            <v/>
          </cell>
          <cell r="DD11111" t="str">
            <v/>
          </cell>
          <cell r="DE11111">
            <v>265628</v>
          </cell>
          <cell r="DF11111" t="str">
            <v>BM PRIIPS BNP PARIBAS EASY Active Enhanced Global High Yield [44780]</v>
          </cell>
          <cell r="DG11111" t="str">
            <v>USD</v>
          </cell>
          <cell r="DH11111" t="str">
            <v>BNP PARIBAS EASY Alpha Enhanced Global High Yield [UCITS ETF, C]</v>
          </cell>
          <cell r="DI11111" t="str">
            <v>N</v>
          </cell>
          <cell r="DL11111" t="str">
            <v/>
          </cell>
          <cell r="DM11111" t="str">
            <v/>
          </cell>
          <cell r="DN11111" t="str">
            <v>BBG Global HY Corp ex Financial ex EM 1-10Y 2% Issuer Cap (Hedged in USD) RI</v>
          </cell>
          <cell r="DP11111" t="str">
            <v/>
          </cell>
          <cell r="DQ11111" t="str">
            <v/>
          </cell>
          <cell r="DR11111" t="str">
            <v/>
          </cell>
          <cell r="DS11111" t="str">
            <v/>
          </cell>
          <cell r="DT11111" t="str">
            <v/>
          </cell>
        </row>
        <row r="11112">
          <cell r="I11112" t="str">
            <v>LU2993407084</v>
          </cell>
          <cell r="J11112" t="str">
            <v>BNP PARIBAS EASY Alpha Enhanced Global High Yield [X, C]</v>
          </cell>
          <cell r="K11112">
            <v>632</v>
          </cell>
          <cell r="L11112" t="str">
            <v>Authorised Investors</v>
          </cell>
          <cell r="M11112" t="str">
            <v>INVEST_LEGAL_TYPE</v>
          </cell>
          <cell r="N11112" t="str">
            <v/>
          </cell>
          <cell r="O11112">
            <v>3</v>
          </cell>
          <cell r="P11112" t="str">
            <v>Registered or Bearer</v>
          </cell>
          <cell r="Q11112" t="str">
            <v>SHARE_FORM</v>
          </cell>
          <cell r="R11112" t="str">
            <v>USD</v>
          </cell>
          <cell r="S11112" t="str">
            <v/>
          </cell>
          <cell r="T11112">
            <v>1</v>
          </cell>
          <cell r="U11112" t="str">
            <v>Launched</v>
          </cell>
          <cell r="V11112" t="str">
            <v>PRODUCT_STATUS</v>
          </cell>
          <cell r="W11112" t="str">
            <v/>
          </cell>
          <cell r="X11112" t="str">
            <v/>
          </cell>
          <cell r="Y11112" t="str">
            <v/>
          </cell>
          <cell r="Z11112">
            <v>623700</v>
          </cell>
          <cell r="AA11112">
            <v>266077</v>
          </cell>
          <cell r="AB11112" t="str">
            <v>BM BNP PARIBAS EASY Alpha Enhanced Global High Yield [44780]</v>
          </cell>
          <cell r="AC11112" t="str">
            <v>USD</v>
          </cell>
          <cell r="AE11112" t="str">
            <v/>
          </cell>
          <cell r="AF11112" t="str">
            <v/>
          </cell>
          <cell r="AH11112" t="str">
            <v/>
          </cell>
          <cell r="AI11112" t="str">
            <v/>
          </cell>
          <cell r="AJ11112" t="str">
            <v>X</v>
          </cell>
          <cell r="AK11112" t="str">
            <v>X</v>
          </cell>
          <cell r="AL11112" t="str">
            <v>SHARE_CATEGORY</v>
          </cell>
          <cell r="AM11112" t="str">
            <v>C</v>
          </cell>
          <cell r="AN11112" t="str">
            <v>Capitalisation</v>
          </cell>
          <cell r="AO11112" t="str">
            <v>SHARE_TYPE</v>
          </cell>
          <cell r="AP11112" t="str">
            <v/>
          </cell>
          <cell r="AQ11112" t="str">
            <v/>
          </cell>
          <cell r="AR11112" t="str">
            <v/>
          </cell>
          <cell r="AS11112" t="str">
            <v/>
          </cell>
          <cell r="AT11112" t="str">
            <v>N</v>
          </cell>
          <cell r="AU11112">
            <v>20250228</v>
          </cell>
          <cell r="AV11112">
            <v>20250303</v>
          </cell>
          <cell r="AW11112">
            <v>20250626</v>
          </cell>
          <cell r="BB11112" t="str">
            <v>Y</v>
          </cell>
          <cell r="BC11112" t="str">
            <v>Yes</v>
          </cell>
          <cell r="BD11112" t="str">
            <v>DICI_KIID</v>
          </cell>
          <cell r="BE11112" t="str">
            <v/>
          </cell>
          <cell r="BF11112" t="str">
            <v/>
          </cell>
          <cell r="BG11112" t="str">
            <v/>
          </cell>
          <cell r="BH11112" t="str">
            <v/>
          </cell>
          <cell r="BI11112" t="str">
            <v>Y</v>
          </cell>
          <cell r="BJ11112" t="str">
            <v>0.001</v>
          </cell>
          <cell r="BK11112" t="str">
            <v>Y</v>
          </cell>
          <cell r="BL11112" t="str">
            <v>0.0001</v>
          </cell>
          <cell r="BM11112">
            <v>71</v>
          </cell>
          <cell r="BN111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2" t="str">
            <v>RISK_NARRATIVE</v>
          </cell>
          <cell r="BP11112">
            <v>4</v>
          </cell>
          <cell r="BQ11112" t="str">
            <v>N</v>
          </cell>
          <cell r="BS11112" t="str">
            <v/>
          </cell>
          <cell r="BT11112" t="str">
            <v/>
          </cell>
          <cell r="BU11112" t="str">
            <v>Y</v>
          </cell>
          <cell r="BV11112" t="str">
            <v/>
          </cell>
          <cell r="BW11112" t="str">
            <v/>
          </cell>
          <cell r="BX11112" t="str">
            <v>BNP IP-LU</v>
          </cell>
          <cell r="BY11112" t="str">
            <v>BNP IP-LU</v>
          </cell>
          <cell r="BZ11112" t="str">
            <v>LIBRARY_FUNDSQUARE</v>
          </cell>
          <cell r="CA11112">
            <v>5.94</v>
          </cell>
          <cell r="CB11112">
            <v>2</v>
          </cell>
          <cell r="CC11112">
            <v>20250922</v>
          </cell>
          <cell r="CD11112">
            <v>4</v>
          </cell>
          <cell r="CE11112">
            <v>2</v>
          </cell>
          <cell r="CF11112">
            <v>1</v>
          </cell>
          <cell r="CG11112">
            <v>7</v>
          </cell>
          <cell r="CH11112" t="str">
            <v>N</v>
          </cell>
          <cell r="CI11112" t="str">
            <v/>
          </cell>
          <cell r="CJ11112" t="str">
            <v/>
          </cell>
          <cell r="CK11112" t="str">
            <v/>
          </cell>
          <cell r="CL11112" t="str">
            <v/>
          </cell>
          <cell r="CM11112" t="str">
            <v>BBG Global HY Corp ex Financial ex EM 1-10Y 2% Issuer Cap (Hedged in USD) RI</v>
          </cell>
          <cell r="CN11112" t="str">
            <v/>
          </cell>
          <cell r="CO11112" t="str">
            <v/>
          </cell>
          <cell r="CP11112">
            <v>266077</v>
          </cell>
          <cell r="CQ11112" t="str">
            <v>BM BNP PARIBAS EASY Alpha Enhanced Global High Yield [44780]</v>
          </cell>
          <cell r="CR11112" t="str">
            <v>USD</v>
          </cell>
          <cell r="CS11112" t="str">
            <v>BBG Global HY Corp ex Financial ex EM 1-10Y 2% Issuer Cap (Hedged in USD) RI</v>
          </cell>
          <cell r="CT11112">
            <v>1</v>
          </cell>
          <cell r="CU11112" t="str">
            <v>CAT 2</v>
          </cell>
          <cell r="CV11112" t="str">
            <v>PRIIPS_CATEGORY</v>
          </cell>
          <cell r="CW11112">
            <v>4</v>
          </cell>
          <cell r="CZ11112" t="str">
            <v/>
          </cell>
          <cell r="DB11112" t="str">
            <v/>
          </cell>
          <cell r="DC11112" t="str">
            <v/>
          </cell>
          <cell r="DD11112" t="str">
            <v/>
          </cell>
          <cell r="DE11112">
            <v>265628</v>
          </cell>
          <cell r="DF11112" t="str">
            <v>BM PRIIPS BNP PARIBAS EASY Active Enhanced Global High Yield [44780]</v>
          </cell>
          <cell r="DG11112" t="str">
            <v>USD</v>
          </cell>
          <cell r="DH11112" t="str">
            <v>BNP PARIBAS EASY Alpha Enhanced Global High Yield [UCITS ETF, C]</v>
          </cell>
          <cell r="DI11112" t="str">
            <v>N</v>
          </cell>
          <cell r="DL11112" t="str">
            <v/>
          </cell>
          <cell r="DM11112" t="str">
            <v/>
          </cell>
          <cell r="DN11112" t="str">
            <v>BBG Global HY Corp ex Financial ex EM 1-10Y 2% Issuer Cap (Hedged in USD) RI</v>
          </cell>
          <cell r="DP11112" t="str">
            <v/>
          </cell>
          <cell r="DQ11112" t="str">
            <v/>
          </cell>
          <cell r="DR11112" t="str">
            <v/>
          </cell>
          <cell r="DS11112" t="str">
            <v/>
          </cell>
          <cell r="DT11112" t="str">
            <v/>
          </cell>
        </row>
        <row r="11113">
          <cell r="I11113" t="str">
            <v>LU2993401806</v>
          </cell>
          <cell r="J11113" t="str">
            <v>BNP PARIBAS EASY Alpha Enhanced Global High Yield [X, D]</v>
          </cell>
          <cell r="K11113">
            <v>632</v>
          </cell>
          <cell r="L11113" t="str">
            <v>Authorised Investors</v>
          </cell>
          <cell r="M11113" t="str">
            <v>INVEST_LEGAL_TYPE</v>
          </cell>
          <cell r="N11113" t="str">
            <v/>
          </cell>
          <cell r="O11113">
            <v>3</v>
          </cell>
          <cell r="P11113" t="str">
            <v>Registered or Bearer</v>
          </cell>
          <cell r="Q11113" t="str">
            <v>SHARE_FORM</v>
          </cell>
          <cell r="R11113" t="str">
            <v>USD</v>
          </cell>
          <cell r="S11113" t="str">
            <v/>
          </cell>
          <cell r="T11113">
            <v>11</v>
          </cell>
          <cell r="U11113" t="str">
            <v>Not yet launched</v>
          </cell>
          <cell r="V11113" t="str">
            <v>PRODUCT_STATUS</v>
          </cell>
          <cell r="W11113" t="str">
            <v/>
          </cell>
          <cell r="X11113" t="str">
            <v/>
          </cell>
          <cell r="Y11113" t="str">
            <v/>
          </cell>
          <cell r="Z11113">
            <v>623700</v>
          </cell>
          <cell r="AA11113">
            <v>266077</v>
          </cell>
          <cell r="AB11113" t="str">
            <v>BM BNP PARIBAS EASY Alpha Enhanced Global High Yield [44780]</v>
          </cell>
          <cell r="AC11113" t="str">
            <v>USD</v>
          </cell>
          <cell r="AE11113" t="str">
            <v/>
          </cell>
          <cell r="AF11113" t="str">
            <v/>
          </cell>
          <cell r="AH11113" t="str">
            <v/>
          </cell>
          <cell r="AI11113" t="str">
            <v/>
          </cell>
          <cell r="AJ11113" t="str">
            <v>X</v>
          </cell>
          <cell r="AK11113" t="str">
            <v>X</v>
          </cell>
          <cell r="AL11113" t="str">
            <v>SHARE_CATEGORY</v>
          </cell>
          <cell r="AM11113" t="str">
            <v>D</v>
          </cell>
          <cell r="AN11113" t="str">
            <v>Distribution</v>
          </cell>
          <cell r="AO11113" t="str">
            <v>SHARE_TYPE</v>
          </cell>
          <cell r="AP11113" t="str">
            <v/>
          </cell>
          <cell r="AQ11113" t="str">
            <v>Y</v>
          </cell>
          <cell r="AR11113" t="str">
            <v>Annually</v>
          </cell>
          <cell r="AS11113" t="str">
            <v>DIVIDEND_FREQUENCY</v>
          </cell>
          <cell r="AT11113" t="str">
            <v>N</v>
          </cell>
          <cell r="AU11113">
            <v>20250228</v>
          </cell>
          <cell r="AV11113">
            <v>20250303</v>
          </cell>
          <cell r="BB11113" t="str">
            <v>Y</v>
          </cell>
          <cell r="BC11113" t="str">
            <v>Yes</v>
          </cell>
          <cell r="BD11113" t="str">
            <v>DICI_KIID</v>
          </cell>
          <cell r="BE11113" t="str">
            <v/>
          </cell>
          <cell r="BF11113" t="str">
            <v/>
          </cell>
          <cell r="BG11113" t="str">
            <v/>
          </cell>
          <cell r="BH11113" t="str">
            <v/>
          </cell>
          <cell r="BI11113" t="str">
            <v>Y</v>
          </cell>
          <cell r="BJ11113" t="str">
            <v>0.001</v>
          </cell>
          <cell r="BK11113" t="str">
            <v>Y</v>
          </cell>
          <cell r="BL11113" t="str">
            <v>0.0001</v>
          </cell>
          <cell r="BM11113">
            <v>71</v>
          </cell>
          <cell r="BN111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3" t="str">
            <v>RISK_NARRATIVE</v>
          </cell>
          <cell r="BP11113">
            <v>4</v>
          </cell>
          <cell r="BQ11113" t="str">
            <v>N</v>
          </cell>
          <cell r="BS11113" t="str">
            <v/>
          </cell>
          <cell r="BT11113" t="str">
            <v/>
          </cell>
          <cell r="BU11113" t="str">
            <v/>
          </cell>
          <cell r="BV11113" t="str">
            <v/>
          </cell>
          <cell r="BW11113" t="str">
            <v/>
          </cell>
          <cell r="BX11113" t="str">
            <v>BNP IP-LU</v>
          </cell>
          <cell r="BY11113" t="str">
            <v>BNP IP-LU</v>
          </cell>
          <cell r="BZ11113" t="str">
            <v>LIBRARY_FUNDSQUARE</v>
          </cell>
          <cell r="CA11113">
            <v>5.94</v>
          </cell>
          <cell r="CB11113">
            <v>2</v>
          </cell>
          <cell r="CC11113">
            <v>20250922</v>
          </cell>
          <cell r="CD11113">
            <v>4</v>
          </cell>
          <cell r="CE11113">
            <v>2</v>
          </cell>
          <cell r="CF11113">
            <v>1</v>
          </cell>
          <cell r="CG11113">
            <v>7</v>
          </cell>
          <cell r="CH11113" t="str">
            <v>N</v>
          </cell>
          <cell r="CI11113" t="str">
            <v/>
          </cell>
          <cell r="CJ11113" t="str">
            <v/>
          </cell>
          <cell r="CK11113" t="str">
            <v/>
          </cell>
          <cell r="CL11113" t="str">
            <v/>
          </cell>
          <cell r="CM11113" t="str">
            <v>BBG Global HY Corp ex Financial ex EM 1-10Y 2% Issuer Cap (Hedged in USD) RI</v>
          </cell>
          <cell r="CN11113" t="str">
            <v/>
          </cell>
          <cell r="CO11113" t="str">
            <v/>
          </cell>
          <cell r="CP11113">
            <v>266077</v>
          </cell>
          <cell r="CQ11113" t="str">
            <v>BM BNP PARIBAS EASY Alpha Enhanced Global High Yield [44780]</v>
          </cell>
          <cell r="CR11113" t="str">
            <v>USD</v>
          </cell>
          <cell r="CS11113" t="str">
            <v>BBG Global HY Corp ex Financial ex EM 1-10Y 2% Issuer Cap (Hedged in USD) RI</v>
          </cell>
          <cell r="CT11113">
            <v>1</v>
          </cell>
          <cell r="CU11113" t="str">
            <v>CAT 2</v>
          </cell>
          <cell r="CV11113" t="str">
            <v>PRIIPS_CATEGORY</v>
          </cell>
          <cell r="CW11113">
            <v>4</v>
          </cell>
          <cell r="CZ11113" t="str">
            <v/>
          </cell>
          <cell r="DB11113" t="str">
            <v/>
          </cell>
          <cell r="DC11113" t="str">
            <v/>
          </cell>
          <cell r="DD11113" t="str">
            <v/>
          </cell>
          <cell r="DE11113">
            <v>265628</v>
          </cell>
          <cell r="DF11113" t="str">
            <v>BM PRIIPS BNP PARIBAS EASY Active Enhanced Global High Yield [44780]</v>
          </cell>
          <cell r="DG11113" t="str">
            <v>USD</v>
          </cell>
          <cell r="DH11113" t="str">
            <v>BNP PARIBAS EASY Alpha Enhanced Global High Yield [UCITS ETF, C]</v>
          </cell>
          <cell r="DI11113" t="str">
            <v>N</v>
          </cell>
          <cell r="DL11113" t="str">
            <v/>
          </cell>
          <cell r="DM11113" t="str">
            <v/>
          </cell>
          <cell r="DN11113" t="str">
            <v>BBG Global HY Corp ex Financial ex EM 1-10Y 2% Issuer Cap (Hedged in USD) RI</v>
          </cell>
          <cell r="DP11113" t="str">
            <v/>
          </cell>
          <cell r="DQ11113" t="str">
            <v/>
          </cell>
          <cell r="DR11113" t="str">
            <v/>
          </cell>
          <cell r="DS11113" t="str">
            <v/>
          </cell>
          <cell r="DT11113" t="str">
            <v/>
          </cell>
        </row>
        <row r="11114">
          <cell r="I11114" t="str">
            <v>LU2993406862</v>
          </cell>
          <cell r="J11114" t="str">
            <v>BNP PARIBAS EASY Alpha Enhanced Global High Yield [I Plus, C]</v>
          </cell>
          <cell r="K11114">
            <v>991</v>
          </cell>
          <cell r="L11114" t="str">
            <v>Institutionnal clients and UCI</v>
          </cell>
          <cell r="M11114" t="str">
            <v>INVEST_LEGAL_TYPE</v>
          </cell>
          <cell r="N11114" t="str">
            <v/>
          </cell>
          <cell r="O11114">
            <v>3</v>
          </cell>
          <cell r="P11114" t="str">
            <v>Registered or Bearer</v>
          </cell>
          <cell r="Q11114" t="str">
            <v>SHARE_FORM</v>
          </cell>
          <cell r="R11114" t="str">
            <v>USD</v>
          </cell>
          <cell r="S11114" t="str">
            <v/>
          </cell>
          <cell r="T11114">
            <v>11</v>
          </cell>
          <cell r="U11114" t="str">
            <v>Not yet launched</v>
          </cell>
          <cell r="V11114" t="str">
            <v>PRODUCT_STATUS</v>
          </cell>
          <cell r="W11114" t="str">
            <v/>
          </cell>
          <cell r="X11114" t="str">
            <v/>
          </cell>
          <cell r="Y11114" t="str">
            <v/>
          </cell>
          <cell r="Z11114">
            <v>623700</v>
          </cell>
          <cell r="AA11114">
            <v>266077</v>
          </cell>
          <cell r="AB11114" t="str">
            <v>BM BNP PARIBAS EASY Alpha Enhanced Global High Yield [44780]</v>
          </cell>
          <cell r="AC11114" t="str">
            <v>USD</v>
          </cell>
          <cell r="AE11114" t="str">
            <v/>
          </cell>
          <cell r="AF11114" t="str">
            <v/>
          </cell>
          <cell r="AH11114" t="str">
            <v/>
          </cell>
          <cell r="AI11114" t="str">
            <v/>
          </cell>
          <cell r="AJ11114" t="str">
            <v>IPL</v>
          </cell>
          <cell r="AK11114" t="str">
            <v>I Plus</v>
          </cell>
          <cell r="AL11114" t="str">
            <v>SHARE_CATEGORY</v>
          </cell>
          <cell r="AM11114" t="str">
            <v>C</v>
          </cell>
          <cell r="AN11114" t="str">
            <v>Capitalisation</v>
          </cell>
          <cell r="AO11114" t="str">
            <v>SHARE_TYPE</v>
          </cell>
          <cell r="AP11114" t="str">
            <v/>
          </cell>
          <cell r="AQ11114" t="str">
            <v/>
          </cell>
          <cell r="AR11114" t="str">
            <v/>
          </cell>
          <cell r="AS11114" t="str">
            <v/>
          </cell>
          <cell r="AT11114" t="str">
            <v>N</v>
          </cell>
          <cell r="AU11114">
            <v>20250228</v>
          </cell>
          <cell r="AV11114">
            <v>20250303</v>
          </cell>
          <cell r="BB11114" t="str">
            <v>Y</v>
          </cell>
          <cell r="BC11114" t="str">
            <v>Yes</v>
          </cell>
          <cell r="BD11114" t="str">
            <v>DICI_KIID</v>
          </cell>
          <cell r="BE11114" t="str">
            <v/>
          </cell>
          <cell r="BF11114" t="str">
            <v/>
          </cell>
          <cell r="BG11114" t="str">
            <v/>
          </cell>
          <cell r="BH11114" t="str">
            <v/>
          </cell>
          <cell r="BI11114" t="str">
            <v>Y</v>
          </cell>
          <cell r="BJ11114" t="str">
            <v>0.001</v>
          </cell>
          <cell r="BK11114" t="str">
            <v>Y</v>
          </cell>
          <cell r="BL11114" t="str">
            <v>0.0001</v>
          </cell>
          <cell r="BM11114">
            <v>71</v>
          </cell>
          <cell r="BN111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4" t="str">
            <v>RISK_NARRATIVE</v>
          </cell>
          <cell r="BP11114">
            <v>4</v>
          </cell>
          <cell r="BQ11114" t="str">
            <v>Y</v>
          </cell>
          <cell r="BS11114" t="str">
            <v/>
          </cell>
          <cell r="BT11114" t="str">
            <v/>
          </cell>
          <cell r="BU11114" t="str">
            <v/>
          </cell>
          <cell r="BV11114" t="str">
            <v/>
          </cell>
          <cell r="BW11114" t="str">
            <v/>
          </cell>
          <cell r="BX11114" t="str">
            <v>BNP IP-LU</v>
          </cell>
          <cell r="BY11114" t="str">
            <v>BNP IP-LU</v>
          </cell>
          <cell r="BZ11114" t="str">
            <v>LIBRARY_FUNDSQUARE</v>
          </cell>
          <cell r="CA11114">
            <v>5.94</v>
          </cell>
          <cell r="CB11114">
            <v>2</v>
          </cell>
          <cell r="CC11114">
            <v>20250922</v>
          </cell>
          <cell r="CD11114">
            <v>4</v>
          </cell>
          <cell r="CE11114">
            <v>2</v>
          </cell>
          <cell r="CF11114">
            <v>1</v>
          </cell>
          <cell r="CG11114">
            <v>7</v>
          </cell>
          <cell r="CH11114" t="str">
            <v>N</v>
          </cell>
          <cell r="CI11114" t="str">
            <v/>
          </cell>
          <cell r="CJ11114" t="str">
            <v/>
          </cell>
          <cell r="CK11114" t="str">
            <v/>
          </cell>
          <cell r="CL11114" t="str">
            <v/>
          </cell>
          <cell r="CM11114" t="str">
            <v>BBG Global HY Corp ex Financial ex EM 1-10Y 2% Issuer Cap (Hedged in USD) RI</v>
          </cell>
          <cell r="CN11114" t="str">
            <v/>
          </cell>
          <cell r="CO11114" t="str">
            <v/>
          </cell>
          <cell r="CP11114">
            <v>266077</v>
          </cell>
          <cell r="CQ11114" t="str">
            <v>BM BNP PARIBAS EASY Alpha Enhanced Global High Yield [44780]</v>
          </cell>
          <cell r="CR11114" t="str">
            <v>USD</v>
          </cell>
          <cell r="CS11114" t="str">
            <v>BBG Global HY Corp ex Financial ex EM 1-10Y 2% Issuer Cap (Hedged in USD) RI</v>
          </cell>
          <cell r="CT11114">
            <v>1</v>
          </cell>
          <cell r="CU11114" t="str">
            <v>CAT 2</v>
          </cell>
          <cell r="CV11114" t="str">
            <v>PRIIPS_CATEGORY</v>
          </cell>
          <cell r="CW11114">
            <v>4</v>
          </cell>
          <cell r="CZ11114" t="str">
            <v/>
          </cell>
          <cell r="DB11114" t="str">
            <v/>
          </cell>
          <cell r="DC11114" t="str">
            <v/>
          </cell>
          <cell r="DD11114" t="str">
            <v/>
          </cell>
          <cell r="DE11114">
            <v>265628</v>
          </cell>
          <cell r="DF11114" t="str">
            <v>BM PRIIPS BNP PARIBAS EASY Active Enhanced Global High Yield [44780]</v>
          </cell>
          <cell r="DG11114" t="str">
            <v>USD</v>
          </cell>
          <cell r="DH11114" t="str">
            <v>BNP PARIBAS EASY Alpha Enhanced Global High Yield [UCITS ETF, C]</v>
          </cell>
          <cell r="DI11114" t="str">
            <v>N</v>
          </cell>
          <cell r="DL11114" t="str">
            <v/>
          </cell>
          <cell r="DM11114" t="str">
            <v/>
          </cell>
          <cell r="DN11114" t="str">
            <v>BBG Global HY Corp ex Financial ex EM 1-10Y 2% Issuer Cap (Hedged in USD) RI</v>
          </cell>
          <cell r="DP11114" t="str">
            <v/>
          </cell>
          <cell r="DQ11114" t="str">
            <v/>
          </cell>
          <cell r="DR11114" t="str">
            <v/>
          </cell>
          <cell r="DS11114" t="str">
            <v/>
          </cell>
          <cell r="DT11114" t="str">
            <v/>
          </cell>
        </row>
        <row r="11115">
          <cell r="I11115" t="str">
            <v>LU2993404651</v>
          </cell>
          <cell r="J11115" t="str">
            <v>BNP PARIBAS EASY Alpha Enhanced Global High Yield [UCITS ETF PF, D]</v>
          </cell>
          <cell r="K11115">
            <v>631</v>
          </cell>
          <cell r="L11115" t="str">
            <v>All</v>
          </cell>
          <cell r="M11115" t="str">
            <v>INVEST_LEGAL_TYPE</v>
          </cell>
          <cell r="N11115" t="str">
            <v>Primary market: Authorised Participants and Authorised Investors // Secondary market: All</v>
          </cell>
          <cell r="O11115">
            <v>3</v>
          </cell>
          <cell r="P11115" t="str">
            <v>Registered or Bearer</v>
          </cell>
          <cell r="Q11115" t="str">
            <v>SHARE_FORM</v>
          </cell>
          <cell r="R11115" t="str">
            <v>USD</v>
          </cell>
          <cell r="S11115" t="str">
            <v/>
          </cell>
          <cell r="T11115">
            <v>11</v>
          </cell>
          <cell r="U11115" t="str">
            <v>Not yet launched</v>
          </cell>
          <cell r="V11115" t="str">
            <v>PRODUCT_STATUS</v>
          </cell>
          <cell r="W11115" t="str">
            <v/>
          </cell>
          <cell r="X11115" t="str">
            <v/>
          </cell>
          <cell r="Y11115" t="str">
            <v/>
          </cell>
          <cell r="Z11115">
            <v>623700</v>
          </cell>
          <cell r="AA11115">
            <v>266077</v>
          </cell>
          <cell r="AB11115" t="str">
            <v>BM BNP PARIBAS EASY Alpha Enhanced Global High Yield [44780]</v>
          </cell>
          <cell r="AC11115" t="str">
            <v>USD</v>
          </cell>
          <cell r="AE11115" t="str">
            <v/>
          </cell>
          <cell r="AF11115" t="str">
            <v/>
          </cell>
          <cell r="AH11115" t="str">
            <v/>
          </cell>
          <cell r="AI11115" t="str">
            <v/>
          </cell>
          <cell r="AJ11115" t="str">
            <v>UCITSETFPF</v>
          </cell>
          <cell r="AK11115" t="str">
            <v>UCITS ETF PF</v>
          </cell>
          <cell r="AL11115" t="str">
            <v>SHARE_CATEGORY</v>
          </cell>
          <cell r="AM11115" t="str">
            <v>D</v>
          </cell>
          <cell r="AN11115" t="str">
            <v>Distribution</v>
          </cell>
          <cell r="AO11115" t="str">
            <v>SHARE_TYPE</v>
          </cell>
          <cell r="AP11115" t="str">
            <v/>
          </cell>
          <cell r="AQ11115" t="str">
            <v>Y</v>
          </cell>
          <cell r="AR11115" t="str">
            <v>Annually</v>
          </cell>
          <cell r="AS11115" t="str">
            <v>DIVIDEND_FREQUENCY</v>
          </cell>
          <cell r="AT11115" t="str">
            <v>N</v>
          </cell>
          <cell r="AU11115">
            <v>20250228</v>
          </cell>
          <cell r="AV11115">
            <v>20250303</v>
          </cell>
          <cell r="BB11115" t="str">
            <v>Y</v>
          </cell>
          <cell r="BC11115" t="str">
            <v>Yes</v>
          </cell>
          <cell r="BD11115" t="str">
            <v>DICI_KIID</v>
          </cell>
          <cell r="BE11115" t="str">
            <v/>
          </cell>
          <cell r="BF11115" t="str">
            <v/>
          </cell>
          <cell r="BG11115" t="str">
            <v/>
          </cell>
          <cell r="BH11115" t="str">
            <v/>
          </cell>
          <cell r="BI11115" t="str">
            <v>N</v>
          </cell>
          <cell r="BJ11115" t="str">
            <v/>
          </cell>
          <cell r="BK11115" t="str">
            <v>Y</v>
          </cell>
          <cell r="BL11115" t="str">
            <v>0.0001</v>
          </cell>
          <cell r="BM11115">
            <v>71</v>
          </cell>
          <cell r="BN111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5" t="str">
            <v>RISK_NARRATIVE</v>
          </cell>
          <cell r="BP11115">
            <v>4</v>
          </cell>
          <cell r="BQ11115" t="str">
            <v>Y</v>
          </cell>
          <cell r="BS11115" t="str">
            <v/>
          </cell>
          <cell r="BT11115" t="str">
            <v/>
          </cell>
          <cell r="BU11115" t="str">
            <v/>
          </cell>
          <cell r="BV11115" t="str">
            <v/>
          </cell>
          <cell r="BW11115" t="str">
            <v/>
          </cell>
          <cell r="BX11115" t="str">
            <v>BNP IP-LU</v>
          </cell>
          <cell r="BY11115" t="str">
            <v>BNP IP-LU</v>
          </cell>
          <cell r="BZ11115" t="str">
            <v>LIBRARY_FUNDSQUARE</v>
          </cell>
          <cell r="CA11115">
            <v>5.94</v>
          </cell>
          <cell r="CB11115">
            <v>2</v>
          </cell>
          <cell r="CC11115">
            <v>20250922</v>
          </cell>
          <cell r="CD11115">
            <v>4</v>
          </cell>
          <cell r="CE11115">
            <v>2</v>
          </cell>
          <cell r="CF11115">
            <v>1</v>
          </cell>
          <cell r="CG11115">
            <v>7</v>
          </cell>
          <cell r="CH11115" t="str">
            <v>Y</v>
          </cell>
          <cell r="CI11115" t="str">
            <v/>
          </cell>
          <cell r="CJ11115" t="str">
            <v/>
          </cell>
          <cell r="CK11115" t="str">
            <v/>
          </cell>
          <cell r="CL11115" t="str">
            <v/>
          </cell>
          <cell r="CM11115" t="str">
            <v>BBG Global HY Corp ex Financial ex EM 1-10Y 2% Issuer Cap (Hedged in USD) RI</v>
          </cell>
          <cell r="CN11115" t="str">
            <v/>
          </cell>
          <cell r="CO11115" t="str">
            <v/>
          </cell>
          <cell r="CP11115">
            <v>266077</v>
          </cell>
          <cell r="CQ11115" t="str">
            <v>BM BNP PARIBAS EASY Alpha Enhanced Global High Yield [44780]</v>
          </cell>
          <cell r="CR11115" t="str">
            <v>USD</v>
          </cell>
          <cell r="CS11115" t="str">
            <v>BBG Global HY Corp ex Financial ex EM 1-10Y 2% Issuer Cap (Hedged in USD) RI</v>
          </cell>
          <cell r="CT11115">
            <v>1</v>
          </cell>
          <cell r="CU11115" t="str">
            <v>CAT 2</v>
          </cell>
          <cell r="CV11115" t="str">
            <v>PRIIPS_CATEGORY</v>
          </cell>
          <cell r="CW11115">
            <v>4</v>
          </cell>
          <cell r="CZ11115" t="str">
            <v/>
          </cell>
          <cell r="DB11115" t="str">
            <v/>
          </cell>
          <cell r="DC11115" t="str">
            <v/>
          </cell>
          <cell r="DD11115" t="str">
            <v/>
          </cell>
          <cell r="DE11115">
            <v>265628</v>
          </cell>
          <cell r="DF11115" t="str">
            <v>BM PRIIPS BNP PARIBAS EASY Active Enhanced Global High Yield [44780]</v>
          </cell>
          <cell r="DG11115" t="str">
            <v>USD</v>
          </cell>
          <cell r="DH11115" t="str">
            <v>BNP PARIBAS EASY Alpha Enhanced Global High Yield [UCITS ETF, C]</v>
          </cell>
          <cell r="DI11115" t="str">
            <v>N</v>
          </cell>
          <cell r="DL11115" t="str">
            <v/>
          </cell>
          <cell r="DM11115" t="str">
            <v/>
          </cell>
          <cell r="DN11115" t="str">
            <v>BBG Global HY Corp ex Financial ex EM 1-10Y 2% Issuer Cap (Hedged in USD) RI</v>
          </cell>
          <cell r="DP11115" t="str">
            <v/>
          </cell>
          <cell r="DQ11115" t="str">
            <v/>
          </cell>
          <cell r="DR11115" t="str">
            <v/>
          </cell>
          <cell r="DS11115" t="str">
            <v/>
          </cell>
          <cell r="DT11115" t="str">
            <v/>
          </cell>
        </row>
        <row r="11116">
          <cell r="I11116" t="str">
            <v>LU2993401475</v>
          </cell>
          <cell r="J11116" t="str">
            <v>BNP PARIBAS EASY Alpha Enhanced Global High Yield [UCITS ETF, D]</v>
          </cell>
          <cell r="K11116">
            <v>631</v>
          </cell>
          <cell r="L11116" t="str">
            <v>All</v>
          </cell>
          <cell r="M11116" t="str">
            <v>INVEST_LEGAL_TYPE</v>
          </cell>
          <cell r="N11116" t="str">
            <v>Primary market: Authorised Participants and Authorised Investors // Secondary market: All</v>
          </cell>
          <cell r="O11116">
            <v>3</v>
          </cell>
          <cell r="P11116" t="str">
            <v>Registered or Bearer</v>
          </cell>
          <cell r="Q11116" t="str">
            <v>SHARE_FORM</v>
          </cell>
          <cell r="R11116" t="str">
            <v>USD</v>
          </cell>
          <cell r="S11116" t="str">
            <v/>
          </cell>
          <cell r="T11116">
            <v>11</v>
          </cell>
          <cell r="U11116" t="str">
            <v>Not yet launched</v>
          </cell>
          <cell r="V11116" t="str">
            <v>PRODUCT_STATUS</v>
          </cell>
          <cell r="W11116" t="str">
            <v/>
          </cell>
          <cell r="X11116" t="str">
            <v/>
          </cell>
          <cell r="Y11116" t="str">
            <v/>
          </cell>
          <cell r="Z11116">
            <v>623700</v>
          </cell>
          <cell r="AA11116">
            <v>266077</v>
          </cell>
          <cell r="AB11116" t="str">
            <v>BM BNP PARIBAS EASY Alpha Enhanced Global High Yield [44780]</v>
          </cell>
          <cell r="AC11116" t="str">
            <v>USD</v>
          </cell>
          <cell r="AE11116" t="str">
            <v/>
          </cell>
          <cell r="AF11116" t="str">
            <v/>
          </cell>
          <cell r="AH11116" t="str">
            <v/>
          </cell>
          <cell r="AI11116" t="str">
            <v/>
          </cell>
          <cell r="AJ11116" t="str">
            <v>UETF</v>
          </cell>
          <cell r="AK11116" t="str">
            <v>UCITS ETF</v>
          </cell>
          <cell r="AL11116" t="str">
            <v>SHARE_CATEGORY</v>
          </cell>
          <cell r="AM11116" t="str">
            <v>D</v>
          </cell>
          <cell r="AN11116" t="str">
            <v>Distribution</v>
          </cell>
          <cell r="AO11116" t="str">
            <v>SHARE_TYPE</v>
          </cell>
          <cell r="AP11116" t="str">
            <v/>
          </cell>
          <cell r="AQ11116" t="str">
            <v>Y</v>
          </cell>
          <cell r="AR11116" t="str">
            <v>Annually</v>
          </cell>
          <cell r="AS11116" t="str">
            <v>DIVIDEND_FREQUENCY</v>
          </cell>
          <cell r="AT11116" t="str">
            <v>N</v>
          </cell>
          <cell r="AU11116">
            <v>20250228</v>
          </cell>
          <cell r="AV11116">
            <v>20250303</v>
          </cell>
          <cell r="BB11116" t="str">
            <v>Y</v>
          </cell>
          <cell r="BC11116" t="str">
            <v>Yes</v>
          </cell>
          <cell r="BD11116" t="str">
            <v>DICI_KIID</v>
          </cell>
          <cell r="BE11116" t="str">
            <v/>
          </cell>
          <cell r="BF11116" t="str">
            <v/>
          </cell>
          <cell r="BG11116" t="str">
            <v/>
          </cell>
          <cell r="BH11116" t="str">
            <v/>
          </cell>
          <cell r="BI11116" t="str">
            <v>N</v>
          </cell>
          <cell r="BJ11116" t="str">
            <v/>
          </cell>
          <cell r="BK11116" t="str">
            <v>Y</v>
          </cell>
          <cell r="BL11116" t="str">
            <v>0.0001</v>
          </cell>
          <cell r="BM11116">
            <v>71</v>
          </cell>
          <cell r="BN111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6" t="str">
            <v>RISK_NARRATIVE</v>
          </cell>
          <cell r="BP11116">
            <v>4</v>
          </cell>
          <cell r="BQ11116" t="str">
            <v>Y</v>
          </cell>
          <cell r="BS11116" t="str">
            <v/>
          </cell>
          <cell r="BT11116" t="str">
            <v/>
          </cell>
          <cell r="BU11116" t="str">
            <v/>
          </cell>
          <cell r="BV11116" t="str">
            <v/>
          </cell>
          <cell r="BW11116" t="str">
            <v/>
          </cell>
          <cell r="BX11116" t="str">
            <v>BNP IP-LU</v>
          </cell>
          <cell r="BY11116" t="str">
            <v>BNP IP-LU</v>
          </cell>
          <cell r="BZ11116" t="str">
            <v>LIBRARY_FUNDSQUARE</v>
          </cell>
          <cell r="CA11116">
            <v>5.94</v>
          </cell>
          <cell r="CB11116">
            <v>2</v>
          </cell>
          <cell r="CC11116">
            <v>20250922</v>
          </cell>
          <cell r="CD11116">
            <v>4</v>
          </cell>
          <cell r="CE11116">
            <v>2</v>
          </cell>
          <cell r="CF11116">
            <v>1</v>
          </cell>
          <cell r="CG11116">
            <v>7</v>
          </cell>
          <cell r="CH11116" t="str">
            <v>Y</v>
          </cell>
          <cell r="CI11116" t="str">
            <v/>
          </cell>
          <cell r="CJ11116" t="str">
            <v/>
          </cell>
          <cell r="CK11116" t="str">
            <v/>
          </cell>
          <cell r="CL11116" t="str">
            <v/>
          </cell>
          <cell r="CM11116" t="str">
            <v>BBG Global HY Corp ex Financial ex EM 1-10Y 2% Issuer Cap (Hedged in USD) RI</v>
          </cell>
          <cell r="CN11116" t="str">
            <v/>
          </cell>
          <cell r="CO11116" t="str">
            <v/>
          </cell>
          <cell r="CP11116">
            <v>266077</v>
          </cell>
          <cell r="CQ11116" t="str">
            <v>BM BNP PARIBAS EASY Alpha Enhanced Global High Yield [44780]</v>
          </cell>
          <cell r="CR11116" t="str">
            <v>USD</v>
          </cell>
          <cell r="CS11116" t="str">
            <v>BBG Global HY Corp ex Financial ex EM 1-10Y 2% Issuer Cap (Hedged in USD) RI</v>
          </cell>
          <cell r="CT11116">
            <v>1</v>
          </cell>
          <cell r="CU11116" t="str">
            <v>CAT 2</v>
          </cell>
          <cell r="CV11116" t="str">
            <v>PRIIPS_CATEGORY</v>
          </cell>
          <cell r="CW11116">
            <v>4</v>
          </cell>
          <cell r="CZ11116" t="str">
            <v/>
          </cell>
          <cell r="DB11116" t="str">
            <v/>
          </cell>
          <cell r="DC11116" t="str">
            <v/>
          </cell>
          <cell r="DD11116" t="str">
            <v/>
          </cell>
          <cell r="DE11116">
            <v>265628</v>
          </cell>
          <cell r="DF11116" t="str">
            <v>BM PRIIPS BNP PARIBAS EASY Active Enhanced Global High Yield [44780]</v>
          </cell>
          <cell r="DG11116" t="str">
            <v>USD</v>
          </cell>
          <cell r="DH11116" t="str">
            <v>BNP PARIBAS EASY Alpha Enhanced Global High Yield [UCITS ETF, C]</v>
          </cell>
          <cell r="DI11116" t="str">
            <v>N</v>
          </cell>
          <cell r="DL11116" t="str">
            <v/>
          </cell>
          <cell r="DM11116" t="str">
            <v/>
          </cell>
          <cell r="DN11116" t="str">
            <v>BBG Global HY Corp ex Financial ex EM 1-10Y 2% Issuer Cap (Hedged in USD) RI</v>
          </cell>
          <cell r="DP11116" t="str">
            <v/>
          </cell>
          <cell r="DQ11116" t="str">
            <v/>
          </cell>
          <cell r="DR11116" t="str">
            <v/>
          </cell>
          <cell r="DS11116" t="str">
            <v/>
          </cell>
          <cell r="DT11116" t="str">
            <v/>
          </cell>
        </row>
        <row r="11117">
          <cell r="I11117" t="str">
            <v>LU2993404578</v>
          </cell>
          <cell r="J11117" t="str">
            <v>BNP PARIBAS EASY Alpha Enhanced Global High Yield [UCITS ETF PF, C]</v>
          </cell>
          <cell r="K11117">
            <v>631</v>
          </cell>
          <cell r="L11117" t="str">
            <v>All</v>
          </cell>
          <cell r="M11117" t="str">
            <v>INVEST_LEGAL_TYPE</v>
          </cell>
          <cell r="N11117" t="str">
            <v>Primary market: Authorised Participants and Authorised Investors // Secondary market: All</v>
          </cell>
          <cell r="O11117">
            <v>3</v>
          </cell>
          <cell r="P11117" t="str">
            <v>Registered or Bearer</v>
          </cell>
          <cell r="Q11117" t="str">
            <v>SHARE_FORM</v>
          </cell>
          <cell r="R11117" t="str">
            <v>USD</v>
          </cell>
          <cell r="S11117" t="str">
            <v/>
          </cell>
          <cell r="T11117">
            <v>11</v>
          </cell>
          <cell r="U11117" t="str">
            <v>Not yet launched</v>
          </cell>
          <cell r="V11117" t="str">
            <v>PRODUCT_STATUS</v>
          </cell>
          <cell r="W11117" t="str">
            <v/>
          </cell>
          <cell r="X11117" t="str">
            <v/>
          </cell>
          <cell r="Y11117" t="str">
            <v/>
          </cell>
          <cell r="Z11117">
            <v>623700</v>
          </cell>
          <cell r="AA11117">
            <v>266077</v>
          </cell>
          <cell r="AB11117" t="str">
            <v>BM BNP PARIBAS EASY Alpha Enhanced Global High Yield [44780]</v>
          </cell>
          <cell r="AC11117" t="str">
            <v>USD</v>
          </cell>
          <cell r="AE11117" t="str">
            <v/>
          </cell>
          <cell r="AF11117" t="str">
            <v/>
          </cell>
          <cell r="AH11117" t="str">
            <v/>
          </cell>
          <cell r="AI11117" t="str">
            <v/>
          </cell>
          <cell r="AJ11117" t="str">
            <v>UCITSETFPF</v>
          </cell>
          <cell r="AK11117" t="str">
            <v>UCITS ETF PF</v>
          </cell>
          <cell r="AL11117" t="str">
            <v>SHARE_CATEGORY</v>
          </cell>
          <cell r="AM11117" t="str">
            <v>C</v>
          </cell>
          <cell r="AN11117" t="str">
            <v>Capitalisation</v>
          </cell>
          <cell r="AO11117" t="str">
            <v>SHARE_TYPE</v>
          </cell>
          <cell r="AP11117" t="str">
            <v/>
          </cell>
          <cell r="AQ11117" t="str">
            <v/>
          </cell>
          <cell r="AR11117" t="str">
            <v/>
          </cell>
          <cell r="AS11117" t="str">
            <v/>
          </cell>
          <cell r="AT11117" t="str">
            <v>N</v>
          </cell>
          <cell r="AU11117">
            <v>20250228</v>
          </cell>
          <cell r="AV11117">
            <v>20250303</v>
          </cell>
          <cell r="BB11117" t="str">
            <v>Y</v>
          </cell>
          <cell r="BC11117" t="str">
            <v>Yes</v>
          </cell>
          <cell r="BD11117" t="str">
            <v>DICI_KIID</v>
          </cell>
          <cell r="BE11117" t="str">
            <v/>
          </cell>
          <cell r="BF11117" t="str">
            <v/>
          </cell>
          <cell r="BG11117" t="str">
            <v/>
          </cell>
          <cell r="BH11117" t="str">
            <v/>
          </cell>
          <cell r="BI11117" t="str">
            <v>N</v>
          </cell>
          <cell r="BJ11117" t="str">
            <v/>
          </cell>
          <cell r="BK11117" t="str">
            <v>Y</v>
          </cell>
          <cell r="BL11117" t="str">
            <v>0.0001</v>
          </cell>
          <cell r="BM11117">
            <v>71</v>
          </cell>
          <cell r="BN111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7" t="str">
            <v>RISK_NARRATIVE</v>
          </cell>
          <cell r="BP11117">
            <v>4</v>
          </cell>
          <cell r="BQ11117" t="str">
            <v>Y</v>
          </cell>
          <cell r="BS11117" t="str">
            <v/>
          </cell>
          <cell r="BT11117" t="str">
            <v/>
          </cell>
          <cell r="BU11117" t="str">
            <v/>
          </cell>
          <cell r="BV11117" t="str">
            <v/>
          </cell>
          <cell r="BW11117" t="str">
            <v/>
          </cell>
          <cell r="BX11117" t="str">
            <v>BNP IP-LU</v>
          </cell>
          <cell r="BY11117" t="str">
            <v>BNP IP-LU</v>
          </cell>
          <cell r="BZ11117" t="str">
            <v>LIBRARY_FUNDSQUARE</v>
          </cell>
          <cell r="CA11117">
            <v>5.94</v>
          </cell>
          <cell r="CB11117">
            <v>2</v>
          </cell>
          <cell r="CC11117">
            <v>20250922</v>
          </cell>
          <cell r="CD11117">
            <v>4</v>
          </cell>
          <cell r="CE11117">
            <v>2</v>
          </cell>
          <cell r="CF11117">
            <v>1</v>
          </cell>
          <cell r="CG11117">
            <v>7</v>
          </cell>
          <cell r="CH11117" t="str">
            <v>Y</v>
          </cell>
          <cell r="CI11117" t="str">
            <v/>
          </cell>
          <cell r="CJ11117" t="str">
            <v/>
          </cell>
          <cell r="CK11117" t="str">
            <v/>
          </cell>
          <cell r="CL11117" t="str">
            <v/>
          </cell>
          <cell r="CM11117" t="str">
            <v>BBG Global HY Corp ex Financial ex EM 1-10Y 2% Issuer Cap (Hedged in USD) RI</v>
          </cell>
          <cell r="CN11117" t="str">
            <v/>
          </cell>
          <cell r="CO11117" t="str">
            <v/>
          </cell>
          <cell r="CP11117">
            <v>266077</v>
          </cell>
          <cell r="CQ11117" t="str">
            <v>BM BNP PARIBAS EASY Alpha Enhanced Global High Yield [44780]</v>
          </cell>
          <cell r="CR11117" t="str">
            <v>USD</v>
          </cell>
          <cell r="CS11117" t="str">
            <v>BBG Global HY Corp ex Financial ex EM 1-10Y 2% Issuer Cap (Hedged in USD) RI</v>
          </cell>
          <cell r="CT11117">
            <v>1</v>
          </cell>
          <cell r="CU11117" t="str">
            <v>CAT 2</v>
          </cell>
          <cell r="CV11117" t="str">
            <v>PRIIPS_CATEGORY</v>
          </cell>
          <cell r="CW11117">
            <v>4</v>
          </cell>
          <cell r="CZ11117" t="str">
            <v/>
          </cell>
          <cell r="DB11117" t="str">
            <v/>
          </cell>
          <cell r="DC11117" t="str">
            <v/>
          </cell>
          <cell r="DD11117" t="str">
            <v/>
          </cell>
          <cell r="DE11117">
            <v>265628</v>
          </cell>
          <cell r="DF11117" t="str">
            <v>BM PRIIPS BNP PARIBAS EASY Active Enhanced Global High Yield [44780]</v>
          </cell>
          <cell r="DG11117" t="str">
            <v>USD</v>
          </cell>
          <cell r="DH11117" t="str">
            <v>BNP PARIBAS EASY Alpha Enhanced Global High Yield [UCITS ETF, C]</v>
          </cell>
          <cell r="DI11117" t="str">
            <v>N</v>
          </cell>
          <cell r="DL11117" t="str">
            <v/>
          </cell>
          <cell r="DM11117" t="str">
            <v/>
          </cell>
          <cell r="DN11117" t="str">
            <v>BBG Global HY Corp ex Financial ex EM 1-10Y 2% Issuer Cap (Hedged in USD) RI</v>
          </cell>
          <cell r="DP11117" t="str">
            <v/>
          </cell>
          <cell r="DQ11117" t="str">
            <v/>
          </cell>
          <cell r="DR11117" t="str">
            <v/>
          </cell>
          <cell r="DS11117" t="str">
            <v/>
          </cell>
          <cell r="DT11117" t="str">
            <v/>
          </cell>
        </row>
        <row r="11118">
          <cell r="I11118" t="str">
            <v>LU2993406607</v>
          </cell>
          <cell r="J11118" t="str">
            <v>BNP PARIBAS EASY Alpha Enhanced Global High Yield [I PF, C]</v>
          </cell>
          <cell r="K11118">
            <v>991</v>
          </cell>
          <cell r="L11118" t="str">
            <v>Institutionnal clients and UCI</v>
          </cell>
          <cell r="M11118" t="str">
            <v>INVEST_LEGAL_TYPE</v>
          </cell>
          <cell r="N11118" t="str">
            <v/>
          </cell>
          <cell r="O11118">
            <v>3</v>
          </cell>
          <cell r="P11118" t="str">
            <v>Registered or Bearer</v>
          </cell>
          <cell r="Q11118" t="str">
            <v>SHARE_FORM</v>
          </cell>
          <cell r="R11118" t="str">
            <v>USD</v>
          </cell>
          <cell r="S11118" t="str">
            <v/>
          </cell>
          <cell r="T11118">
            <v>11</v>
          </cell>
          <cell r="U11118" t="str">
            <v>Not yet launched</v>
          </cell>
          <cell r="V11118" t="str">
            <v>PRODUCT_STATUS</v>
          </cell>
          <cell r="W11118" t="str">
            <v/>
          </cell>
          <cell r="X11118" t="str">
            <v/>
          </cell>
          <cell r="Y11118" t="str">
            <v/>
          </cell>
          <cell r="Z11118">
            <v>623700</v>
          </cell>
          <cell r="AA11118">
            <v>266077</v>
          </cell>
          <cell r="AB11118" t="str">
            <v>BM BNP PARIBAS EASY Alpha Enhanced Global High Yield [44780]</v>
          </cell>
          <cell r="AC11118" t="str">
            <v>USD</v>
          </cell>
          <cell r="AE11118" t="str">
            <v/>
          </cell>
          <cell r="AF11118" t="str">
            <v/>
          </cell>
          <cell r="AH11118" t="str">
            <v/>
          </cell>
          <cell r="AI11118" t="str">
            <v/>
          </cell>
          <cell r="AJ11118" t="str">
            <v>IPF</v>
          </cell>
          <cell r="AK11118" t="str">
            <v>I PF</v>
          </cell>
          <cell r="AL11118" t="str">
            <v>SHARE_CATEGORY</v>
          </cell>
          <cell r="AM11118" t="str">
            <v>C</v>
          </cell>
          <cell r="AN11118" t="str">
            <v>Capitalisation</v>
          </cell>
          <cell r="AO11118" t="str">
            <v>SHARE_TYPE</v>
          </cell>
          <cell r="AP11118" t="str">
            <v/>
          </cell>
          <cell r="AQ11118" t="str">
            <v/>
          </cell>
          <cell r="AR11118" t="str">
            <v/>
          </cell>
          <cell r="AS11118" t="str">
            <v/>
          </cell>
          <cell r="AT11118" t="str">
            <v>N</v>
          </cell>
          <cell r="AU11118">
            <v>20250228</v>
          </cell>
          <cell r="AV11118">
            <v>20250303</v>
          </cell>
          <cell r="BB11118" t="str">
            <v>Y</v>
          </cell>
          <cell r="BC11118" t="str">
            <v>Yes</v>
          </cell>
          <cell r="BD11118" t="str">
            <v>DICI_KIID</v>
          </cell>
          <cell r="BE11118" t="str">
            <v/>
          </cell>
          <cell r="BF11118" t="str">
            <v/>
          </cell>
          <cell r="BG11118" t="str">
            <v/>
          </cell>
          <cell r="BH11118" t="str">
            <v/>
          </cell>
          <cell r="BI11118" t="str">
            <v>Y</v>
          </cell>
          <cell r="BJ11118" t="str">
            <v>0.001</v>
          </cell>
          <cell r="BK11118" t="str">
            <v>Y</v>
          </cell>
          <cell r="BL11118" t="str">
            <v>0.0001</v>
          </cell>
          <cell r="BM11118">
            <v>71</v>
          </cell>
          <cell r="BN111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8" t="str">
            <v>RISK_NARRATIVE</v>
          </cell>
          <cell r="BP11118">
            <v>4</v>
          </cell>
          <cell r="BQ11118" t="str">
            <v>Y</v>
          </cell>
          <cell r="BS11118" t="str">
            <v/>
          </cell>
          <cell r="BT11118" t="str">
            <v/>
          </cell>
          <cell r="BU11118" t="str">
            <v/>
          </cell>
          <cell r="BV11118" t="str">
            <v/>
          </cell>
          <cell r="BW11118" t="str">
            <v/>
          </cell>
          <cell r="BX11118" t="str">
            <v>BNP IP-LU</v>
          </cell>
          <cell r="BY11118" t="str">
            <v>BNP IP-LU</v>
          </cell>
          <cell r="BZ11118" t="str">
            <v>LIBRARY_FUNDSQUARE</v>
          </cell>
          <cell r="CA11118">
            <v>5.94</v>
          </cell>
          <cell r="CB11118">
            <v>2</v>
          </cell>
          <cell r="CC11118">
            <v>20250922</v>
          </cell>
          <cell r="CD11118">
            <v>4</v>
          </cell>
          <cell r="CE11118">
            <v>2</v>
          </cell>
          <cell r="CF11118">
            <v>1</v>
          </cell>
          <cell r="CG11118">
            <v>7</v>
          </cell>
          <cell r="CH11118" t="str">
            <v>N</v>
          </cell>
          <cell r="CI11118" t="str">
            <v/>
          </cell>
          <cell r="CJ11118" t="str">
            <v/>
          </cell>
          <cell r="CK11118" t="str">
            <v/>
          </cell>
          <cell r="CL11118" t="str">
            <v/>
          </cell>
          <cell r="CM11118" t="str">
            <v>BBG Global HY Corp ex Financial ex EM 1-10Y 2% Issuer Cap (Hedged in USD) RI</v>
          </cell>
          <cell r="CN11118" t="str">
            <v/>
          </cell>
          <cell r="CO11118" t="str">
            <v/>
          </cell>
          <cell r="CP11118">
            <v>266077</v>
          </cell>
          <cell r="CQ11118" t="str">
            <v>BM BNP PARIBAS EASY Alpha Enhanced Global High Yield [44780]</v>
          </cell>
          <cell r="CR11118" t="str">
            <v>USD</v>
          </cell>
          <cell r="CS11118" t="str">
            <v>BBG Global HY Corp ex Financial ex EM 1-10Y 2% Issuer Cap (Hedged in USD) RI</v>
          </cell>
          <cell r="CT11118">
            <v>1</v>
          </cell>
          <cell r="CU11118" t="str">
            <v>CAT 2</v>
          </cell>
          <cell r="CV11118" t="str">
            <v>PRIIPS_CATEGORY</v>
          </cell>
          <cell r="CW11118">
            <v>4</v>
          </cell>
          <cell r="CZ11118" t="str">
            <v/>
          </cell>
          <cell r="DB11118" t="str">
            <v/>
          </cell>
          <cell r="DC11118" t="str">
            <v/>
          </cell>
          <cell r="DD11118" t="str">
            <v/>
          </cell>
          <cell r="DE11118">
            <v>265628</v>
          </cell>
          <cell r="DF11118" t="str">
            <v>BM PRIIPS BNP PARIBAS EASY Active Enhanced Global High Yield [44780]</v>
          </cell>
          <cell r="DG11118" t="str">
            <v>USD</v>
          </cell>
          <cell r="DH11118" t="str">
            <v>BNP PARIBAS EASY Alpha Enhanced Global High Yield [UCITS ETF, C]</v>
          </cell>
          <cell r="DI11118" t="str">
            <v>N</v>
          </cell>
          <cell r="DL11118" t="str">
            <v/>
          </cell>
          <cell r="DM11118" t="str">
            <v/>
          </cell>
          <cell r="DN11118" t="str">
            <v>BBG Global HY Corp ex Financial ex EM 1-10Y 2% Issuer Cap (Hedged in USD) RI</v>
          </cell>
          <cell r="DP11118" t="str">
            <v/>
          </cell>
          <cell r="DQ11118" t="str">
            <v/>
          </cell>
          <cell r="DR11118" t="str">
            <v/>
          </cell>
          <cell r="DS11118" t="str">
            <v/>
          </cell>
          <cell r="DT11118" t="str">
            <v/>
          </cell>
        </row>
        <row r="11119">
          <cell r="I11119" t="str">
            <v>LU2993405898</v>
          </cell>
          <cell r="J11119" t="str">
            <v>BNP PARIBAS EASY Alpha Enhanced Global High Yield [Privilege PF, C]</v>
          </cell>
          <cell r="K11119">
            <v>638</v>
          </cell>
          <cell r="L11119" t="str">
            <v>Distributors,  Managers, All</v>
          </cell>
          <cell r="M11119" t="str">
            <v>INVEST_LEGAL_TYPE</v>
          </cell>
          <cell r="N11119" t="str">
            <v/>
          </cell>
          <cell r="O11119">
            <v>3</v>
          </cell>
          <cell r="P11119" t="str">
            <v>Registered or Bearer</v>
          </cell>
          <cell r="Q11119" t="str">
            <v>SHARE_FORM</v>
          </cell>
          <cell r="R11119" t="str">
            <v>USD</v>
          </cell>
          <cell r="S11119" t="str">
            <v/>
          </cell>
          <cell r="T11119">
            <v>11</v>
          </cell>
          <cell r="U11119" t="str">
            <v>Not yet launched</v>
          </cell>
          <cell r="V11119" t="str">
            <v>PRODUCT_STATUS</v>
          </cell>
          <cell r="W11119" t="str">
            <v/>
          </cell>
          <cell r="X11119" t="str">
            <v/>
          </cell>
          <cell r="Y11119" t="str">
            <v/>
          </cell>
          <cell r="Z11119">
            <v>623700</v>
          </cell>
          <cell r="AA11119">
            <v>266077</v>
          </cell>
          <cell r="AB11119" t="str">
            <v>BM BNP PARIBAS EASY Alpha Enhanced Global High Yield [44780]</v>
          </cell>
          <cell r="AC11119" t="str">
            <v>USD</v>
          </cell>
          <cell r="AE11119" t="str">
            <v/>
          </cell>
          <cell r="AF11119" t="str">
            <v/>
          </cell>
          <cell r="AH11119" t="str">
            <v/>
          </cell>
          <cell r="AI11119" t="str">
            <v/>
          </cell>
          <cell r="AJ11119" t="str">
            <v>PRIVILEGEPF</v>
          </cell>
          <cell r="AK11119" t="str">
            <v>Privilege PF</v>
          </cell>
          <cell r="AL11119" t="str">
            <v>SHARE_CATEGORY</v>
          </cell>
          <cell r="AM11119" t="str">
            <v>C</v>
          </cell>
          <cell r="AN11119" t="str">
            <v>Capitalisation</v>
          </cell>
          <cell r="AO11119" t="str">
            <v>SHARE_TYPE</v>
          </cell>
          <cell r="AP11119" t="str">
            <v/>
          </cell>
          <cell r="AQ11119" t="str">
            <v/>
          </cell>
          <cell r="AR11119" t="str">
            <v/>
          </cell>
          <cell r="AS11119" t="str">
            <v/>
          </cell>
          <cell r="AT11119" t="str">
            <v>N</v>
          </cell>
          <cell r="AU11119">
            <v>20250228</v>
          </cell>
          <cell r="AV11119">
            <v>20250303</v>
          </cell>
          <cell r="BB11119" t="str">
            <v>Y</v>
          </cell>
          <cell r="BC11119" t="str">
            <v>Yes</v>
          </cell>
          <cell r="BD11119" t="str">
            <v>DICI_KIID</v>
          </cell>
          <cell r="BE11119" t="str">
            <v/>
          </cell>
          <cell r="BF11119" t="str">
            <v/>
          </cell>
          <cell r="BG11119" t="str">
            <v/>
          </cell>
          <cell r="BH11119" t="str">
            <v/>
          </cell>
          <cell r="BI11119" t="str">
            <v>Y</v>
          </cell>
          <cell r="BJ11119" t="str">
            <v>0.001</v>
          </cell>
          <cell r="BK11119" t="str">
            <v>Y</v>
          </cell>
          <cell r="BL11119" t="str">
            <v>0.0001</v>
          </cell>
          <cell r="BM11119">
            <v>71</v>
          </cell>
          <cell r="BN111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9" t="str">
            <v>RISK_NARRATIVE</v>
          </cell>
          <cell r="BP11119">
            <v>4</v>
          </cell>
          <cell r="BQ11119" t="str">
            <v>Y</v>
          </cell>
          <cell r="BS11119" t="str">
            <v/>
          </cell>
          <cell r="BT11119" t="str">
            <v/>
          </cell>
          <cell r="BU11119" t="str">
            <v/>
          </cell>
          <cell r="BV11119" t="str">
            <v/>
          </cell>
          <cell r="BW11119" t="str">
            <v/>
          </cell>
          <cell r="BX11119" t="str">
            <v>BNP IP-LU</v>
          </cell>
          <cell r="BY11119" t="str">
            <v>BNP IP-LU</v>
          </cell>
          <cell r="BZ11119" t="str">
            <v>LIBRARY_FUNDSQUARE</v>
          </cell>
          <cell r="CA11119">
            <v>5.94</v>
          </cell>
          <cell r="CB11119">
            <v>2</v>
          </cell>
          <cell r="CC11119">
            <v>20250922</v>
          </cell>
          <cell r="CD11119">
            <v>4</v>
          </cell>
          <cell r="CE11119">
            <v>2</v>
          </cell>
          <cell r="CF11119">
            <v>1</v>
          </cell>
          <cell r="CG11119">
            <v>7</v>
          </cell>
          <cell r="CH11119" t="str">
            <v>N</v>
          </cell>
          <cell r="CI11119" t="str">
            <v/>
          </cell>
          <cell r="CJ11119" t="str">
            <v/>
          </cell>
          <cell r="CK11119" t="str">
            <v/>
          </cell>
          <cell r="CL11119" t="str">
            <v/>
          </cell>
          <cell r="CM11119" t="str">
            <v>BBG Global HY Corp ex Financial ex EM 1-10Y 2% Issuer Cap (Hedged in USD) RI</v>
          </cell>
          <cell r="CN11119" t="str">
            <v/>
          </cell>
          <cell r="CO11119" t="str">
            <v/>
          </cell>
          <cell r="CP11119">
            <v>266077</v>
          </cell>
          <cell r="CQ11119" t="str">
            <v>BM BNP PARIBAS EASY Alpha Enhanced Global High Yield [44780]</v>
          </cell>
          <cell r="CR11119" t="str">
            <v>USD</v>
          </cell>
          <cell r="CS11119" t="str">
            <v>BBG Global HY Corp ex Financial ex EM 1-10Y 2% Issuer Cap (Hedged in USD) RI</v>
          </cell>
          <cell r="CT11119">
            <v>1</v>
          </cell>
          <cell r="CU11119" t="str">
            <v>CAT 2</v>
          </cell>
          <cell r="CV11119" t="str">
            <v>PRIIPS_CATEGORY</v>
          </cell>
          <cell r="CW11119">
            <v>4</v>
          </cell>
          <cell r="CZ11119" t="str">
            <v/>
          </cell>
          <cell r="DB11119" t="str">
            <v/>
          </cell>
          <cell r="DC11119" t="str">
            <v/>
          </cell>
          <cell r="DD11119" t="str">
            <v/>
          </cell>
          <cell r="DE11119">
            <v>265628</v>
          </cell>
          <cell r="DF11119" t="str">
            <v>BM PRIIPS BNP PARIBAS EASY Active Enhanced Global High Yield [44780]</v>
          </cell>
          <cell r="DG11119" t="str">
            <v>USD</v>
          </cell>
          <cell r="DH11119" t="str">
            <v>BNP PARIBAS EASY Alpha Enhanced Global High Yield [UCITS ETF, C]</v>
          </cell>
          <cell r="DI11119" t="str">
            <v>N</v>
          </cell>
          <cell r="DL11119" t="str">
            <v/>
          </cell>
          <cell r="DM11119" t="str">
            <v/>
          </cell>
          <cell r="DN11119" t="str">
            <v>BBG Global HY Corp ex Financial ex EM 1-10Y 2% Issuer Cap (Hedged in USD) RI</v>
          </cell>
          <cell r="DP11119" t="str">
            <v/>
          </cell>
          <cell r="DQ11119" t="str">
            <v/>
          </cell>
          <cell r="DR11119" t="str">
            <v/>
          </cell>
          <cell r="DS11119" t="str">
            <v/>
          </cell>
          <cell r="DT11119" t="str">
            <v/>
          </cell>
        </row>
        <row r="11120">
          <cell r="I11120" t="str">
            <v>LU2993405385</v>
          </cell>
          <cell r="J11120" t="str">
            <v>BNP PARIBAS EASY Alpha Enhanced Global High Yield [Privilege, C]</v>
          </cell>
          <cell r="K11120">
            <v>638</v>
          </cell>
          <cell r="L11120" t="str">
            <v>Distributors,  Managers, All</v>
          </cell>
          <cell r="M11120" t="str">
            <v>INVEST_LEGAL_TYPE</v>
          </cell>
          <cell r="N11120" t="str">
            <v/>
          </cell>
          <cell r="O11120">
            <v>3</v>
          </cell>
          <cell r="P11120" t="str">
            <v>Registered or Bearer</v>
          </cell>
          <cell r="Q11120" t="str">
            <v>SHARE_FORM</v>
          </cell>
          <cell r="R11120" t="str">
            <v>USD</v>
          </cell>
          <cell r="S11120" t="str">
            <v/>
          </cell>
          <cell r="T11120">
            <v>1</v>
          </cell>
          <cell r="U11120" t="str">
            <v>Launched</v>
          </cell>
          <cell r="V11120" t="str">
            <v>PRODUCT_STATUS</v>
          </cell>
          <cell r="W11120" t="str">
            <v/>
          </cell>
          <cell r="X11120" t="str">
            <v/>
          </cell>
          <cell r="Y11120" t="str">
            <v/>
          </cell>
          <cell r="Z11120">
            <v>623700</v>
          </cell>
          <cell r="AA11120">
            <v>266077</v>
          </cell>
          <cell r="AB11120" t="str">
            <v>BM BNP PARIBAS EASY Alpha Enhanced Global High Yield [44780]</v>
          </cell>
          <cell r="AC11120" t="str">
            <v>USD</v>
          </cell>
          <cell r="AE11120" t="str">
            <v/>
          </cell>
          <cell r="AF11120" t="str">
            <v/>
          </cell>
          <cell r="AH11120" t="str">
            <v/>
          </cell>
          <cell r="AI11120" t="str">
            <v/>
          </cell>
          <cell r="AJ11120" t="str">
            <v>PRIV</v>
          </cell>
          <cell r="AK11120" t="str">
            <v>Privilege</v>
          </cell>
          <cell r="AL11120" t="str">
            <v>SHARE_CATEGORY</v>
          </cell>
          <cell r="AM11120" t="str">
            <v>C</v>
          </cell>
          <cell r="AN11120" t="str">
            <v>Capitalisation</v>
          </cell>
          <cell r="AO11120" t="str">
            <v>SHARE_TYPE</v>
          </cell>
          <cell r="AP11120" t="str">
            <v/>
          </cell>
          <cell r="AQ11120" t="str">
            <v/>
          </cell>
          <cell r="AR11120" t="str">
            <v/>
          </cell>
          <cell r="AS11120" t="str">
            <v/>
          </cell>
          <cell r="AT11120" t="str">
            <v>N</v>
          </cell>
          <cell r="AU11120">
            <v>20250228</v>
          </cell>
          <cell r="AV11120">
            <v>20250303</v>
          </cell>
          <cell r="AW11120">
            <v>20250626</v>
          </cell>
          <cell r="BB11120" t="str">
            <v>Y</v>
          </cell>
          <cell r="BC11120" t="str">
            <v>Yes</v>
          </cell>
          <cell r="BD11120" t="str">
            <v>DICI_KIID</v>
          </cell>
          <cell r="BE11120" t="str">
            <v/>
          </cell>
          <cell r="BF11120" t="str">
            <v/>
          </cell>
          <cell r="BG11120" t="str">
            <v/>
          </cell>
          <cell r="BH11120" t="str">
            <v/>
          </cell>
          <cell r="BI11120" t="str">
            <v>Y</v>
          </cell>
          <cell r="BJ11120" t="str">
            <v>0.001</v>
          </cell>
          <cell r="BK11120" t="str">
            <v>Y</v>
          </cell>
          <cell r="BL11120" t="str">
            <v>0.0001</v>
          </cell>
          <cell r="BM11120">
            <v>71</v>
          </cell>
          <cell r="BN111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0" t="str">
            <v>RISK_NARRATIVE</v>
          </cell>
          <cell r="BP11120">
            <v>4</v>
          </cell>
          <cell r="BQ11120" t="str">
            <v>Y</v>
          </cell>
          <cell r="BS11120" t="str">
            <v/>
          </cell>
          <cell r="BT11120" t="str">
            <v/>
          </cell>
          <cell r="BU11120" t="str">
            <v>Y</v>
          </cell>
          <cell r="BV11120" t="str">
            <v/>
          </cell>
          <cell r="BW11120" t="str">
            <v/>
          </cell>
          <cell r="BX11120" t="str">
            <v>BNP IP-LU</v>
          </cell>
          <cell r="BY11120" t="str">
            <v>BNP IP-LU</v>
          </cell>
          <cell r="BZ11120" t="str">
            <v>LIBRARY_FUNDSQUARE</v>
          </cell>
          <cell r="CA11120">
            <v>5.94</v>
          </cell>
          <cell r="CB11120">
            <v>2</v>
          </cell>
          <cell r="CC11120">
            <v>20250922</v>
          </cell>
          <cell r="CD11120">
            <v>4</v>
          </cell>
          <cell r="CE11120">
            <v>2</v>
          </cell>
          <cell r="CF11120">
            <v>1</v>
          </cell>
          <cell r="CG11120">
            <v>7</v>
          </cell>
          <cell r="CH11120" t="str">
            <v>N</v>
          </cell>
          <cell r="CI11120" t="str">
            <v/>
          </cell>
          <cell r="CJ11120" t="str">
            <v/>
          </cell>
          <cell r="CK11120" t="str">
            <v/>
          </cell>
          <cell r="CL11120" t="str">
            <v/>
          </cell>
          <cell r="CM11120" t="str">
            <v>BBG Global HY Corp ex Financial ex EM 1-10Y 2% Issuer Cap (Hedged in USD) RI</v>
          </cell>
          <cell r="CN11120" t="str">
            <v/>
          </cell>
          <cell r="CO11120" t="str">
            <v/>
          </cell>
          <cell r="CP11120">
            <v>266077</v>
          </cell>
          <cell r="CQ11120" t="str">
            <v>BM BNP PARIBAS EASY Alpha Enhanced Global High Yield [44780]</v>
          </cell>
          <cell r="CR11120" t="str">
            <v>USD</v>
          </cell>
          <cell r="CS11120" t="str">
            <v>BBG Global HY Corp ex Financial ex EM 1-10Y 2% Issuer Cap (Hedged in USD) RI</v>
          </cell>
          <cell r="CT11120">
            <v>1</v>
          </cell>
          <cell r="CU11120" t="str">
            <v>CAT 2</v>
          </cell>
          <cell r="CV11120" t="str">
            <v>PRIIPS_CATEGORY</v>
          </cell>
          <cell r="CW11120">
            <v>4</v>
          </cell>
          <cell r="CZ11120" t="str">
            <v/>
          </cell>
          <cell r="DB11120" t="str">
            <v/>
          </cell>
          <cell r="DC11120" t="str">
            <v/>
          </cell>
          <cell r="DD11120" t="str">
            <v/>
          </cell>
          <cell r="DE11120">
            <v>265628</v>
          </cell>
          <cell r="DF11120" t="str">
            <v>BM PRIIPS BNP PARIBAS EASY Active Enhanced Global High Yield [44780]</v>
          </cell>
          <cell r="DG11120" t="str">
            <v>USD</v>
          </cell>
          <cell r="DH11120" t="str">
            <v>BNP PARIBAS EASY Alpha Enhanced Global High Yield [UCITS ETF, C]</v>
          </cell>
          <cell r="DI11120" t="str">
            <v>N</v>
          </cell>
          <cell r="DL11120" t="str">
            <v/>
          </cell>
          <cell r="DM11120" t="str">
            <v/>
          </cell>
          <cell r="DN11120" t="str">
            <v>BBG Global HY Corp ex Financial ex EM 1-10Y 2% Issuer Cap (Hedged in USD) RI</v>
          </cell>
          <cell r="DP11120" t="str">
            <v/>
          </cell>
          <cell r="DQ11120" t="str">
            <v/>
          </cell>
          <cell r="DR11120" t="str">
            <v/>
          </cell>
          <cell r="DS11120" t="str">
            <v/>
          </cell>
          <cell r="DT11120" t="str">
            <v/>
          </cell>
        </row>
        <row r="11121">
          <cell r="I11121" t="str">
            <v>LU2993406946</v>
          </cell>
          <cell r="J11121" t="str">
            <v>BNP PARIBAS EASY Alpha Enhanced Global High Yield [I Plus, D]</v>
          </cell>
          <cell r="K11121">
            <v>991</v>
          </cell>
          <cell r="L11121" t="str">
            <v>Institutionnal clients and UCI</v>
          </cell>
          <cell r="M11121" t="str">
            <v>INVEST_LEGAL_TYPE</v>
          </cell>
          <cell r="N11121" t="str">
            <v/>
          </cell>
          <cell r="O11121">
            <v>3</v>
          </cell>
          <cell r="P11121" t="str">
            <v>Registered or Bearer</v>
          </cell>
          <cell r="Q11121" t="str">
            <v>SHARE_FORM</v>
          </cell>
          <cell r="R11121" t="str">
            <v>USD</v>
          </cell>
          <cell r="S11121" t="str">
            <v/>
          </cell>
          <cell r="T11121">
            <v>11</v>
          </cell>
          <cell r="U11121" t="str">
            <v>Not yet launched</v>
          </cell>
          <cell r="V11121" t="str">
            <v>PRODUCT_STATUS</v>
          </cell>
          <cell r="W11121" t="str">
            <v/>
          </cell>
          <cell r="X11121" t="str">
            <v/>
          </cell>
          <cell r="Y11121" t="str">
            <v/>
          </cell>
          <cell r="Z11121">
            <v>623700</v>
          </cell>
          <cell r="AA11121">
            <v>266077</v>
          </cell>
          <cell r="AB11121" t="str">
            <v>BM BNP PARIBAS EASY Alpha Enhanced Global High Yield [44780]</v>
          </cell>
          <cell r="AC11121" t="str">
            <v>USD</v>
          </cell>
          <cell r="AE11121" t="str">
            <v/>
          </cell>
          <cell r="AF11121" t="str">
            <v/>
          </cell>
          <cell r="AH11121" t="str">
            <v/>
          </cell>
          <cell r="AI11121" t="str">
            <v/>
          </cell>
          <cell r="AJ11121" t="str">
            <v>IPL</v>
          </cell>
          <cell r="AK11121" t="str">
            <v>I Plus</v>
          </cell>
          <cell r="AL11121" t="str">
            <v>SHARE_CATEGORY</v>
          </cell>
          <cell r="AM11121" t="str">
            <v>D</v>
          </cell>
          <cell r="AN11121" t="str">
            <v>Distribution</v>
          </cell>
          <cell r="AO11121" t="str">
            <v>SHARE_TYPE</v>
          </cell>
          <cell r="AP11121" t="str">
            <v/>
          </cell>
          <cell r="AQ11121" t="str">
            <v>Y</v>
          </cell>
          <cell r="AR11121" t="str">
            <v>Annually</v>
          </cell>
          <cell r="AS11121" t="str">
            <v>DIVIDEND_FREQUENCY</v>
          </cell>
          <cell r="AT11121" t="str">
            <v>N</v>
          </cell>
          <cell r="AU11121">
            <v>20250228</v>
          </cell>
          <cell r="AV11121">
            <v>20250303</v>
          </cell>
          <cell r="BB11121" t="str">
            <v>Y</v>
          </cell>
          <cell r="BC11121" t="str">
            <v>Yes</v>
          </cell>
          <cell r="BD11121" t="str">
            <v>DICI_KIID</v>
          </cell>
          <cell r="BE11121" t="str">
            <v/>
          </cell>
          <cell r="BF11121" t="str">
            <v/>
          </cell>
          <cell r="BG11121" t="str">
            <v/>
          </cell>
          <cell r="BH11121" t="str">
            <v/>
          </cell>
          <cell r="BI11121" t="str">
            <v>Y</v>
          </cell>
          <cell r="BJ11121" t="str">
            <v>0.001</v>
          </cell>
          <cell r="BK11121" t="str">
            <v>Y</v>
          </cell>
          <cell r="BL11121" t="str">
            <v>0.0001</v>
          </cell>
          <cell r="BM11121">
            <v>71</v>
          </cell>
          <cell r="BN111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1" t="str">
            <v>RISK_NARRATIVE</v>
          </cell>
          <cell r="BP11121">
            <v>4</v>
          </cell>
          <cell r="BQ11121" t="str">
            <v>Y</v>
          </cell>
          <cell r="BS11121" t="str">
            <v/>
          </cell>
          <cell r="BT11121" t="str">
            <v/>
          </cell>
          <cell r="BU11121" t="str">
            <v/>
          </cell>
          <cell r="BV11121" t="str">
            <v/>
          </cell>
          <cell r="BW11121" t="str">
            <v/>
          </cell>
          <cell r="BX11121" t="str">
            <v>BNP IP-LU</v>
          </cell>
          <cell r="BY11121" t="str">
            <v>BNP IP-LU</v>
          </cell>
          <cell r="BZ11121" t="str">
            <v>LIBRARY_FUNDSQUARE</v>
          </cell>
          <cell r="CA11121">
            <v>5.94</v>
          </cell>
          <cell r="CB11121">
            <v>2</v>
          </cell>
          <cell r="CC11121">
            <v>20250922</v>
          </cell>
          <cell r="CD11121">
            <v>4</v>
          </cell>
          <cell r="CE11121">
            <v>2</v>
          </cell>
          <cell r="CF11121">
            <v>1</v>
          </cell>
          <cell r="CG11121">
            <v>7</v>
          </cell>
          <cell r="CH11121" t="str">
            <v>Y</v>
          </cell>
          <cell r="CI11121" t="str">
            <v/>
          </cell>
          <cell r="CJ11121" t="str">
            <v/>
          </cell>
          <cell r="CK11121" t="str">
            <v/>
          </cell>
          <cell r="CL11121" t="str">
            <v/>
          </cell>
          <cell r="CM11121" t="str">
            <v>BBG Global HY Corp ex Financial ex EM 1-10Y 2% Issuer Cap (Hedged in USD) RI</v>
          </cell>
          <cell r="CN11121" t="str">
            <v/>
          </cell>
          <cell r="CO11121" t="str">
            <v/>
          </cell>
          <cell r="CP11121">
            <v>266077</v>
          </cell>
          <cell r="CQ11121" t="str">
            <v>BM BNP PARIBAS EASY Alpha Enhanced Global High Yield [44780]</v>
          </cell>
          <cell r="CR11121" t="str">
            <v>USD</v>
          </cell>
          <cell r="CS11121" t="str">
            <v>BBG Global HY Corp ex Financial ex EM 1-10Y 2% Issuer Cap (Hedged in USD) RI</v>
          </cell>
          <cell r="CT11121">
            <v>1</v>
          </cell>
          <cell r="CU11121" t="str">
            <v>CAT 2</v>
          </cell>
          <cell r="CV11121" t="str">
            <v>PRIIPS_CATEGORY</v>
          </cell>
          <cell r="CW11121">
            <v>4</v>
          </cell>
          <cell r="CZ11121" t="str">
            <v/>
          </cell>
          <cell r="DB11121" t="str">
            <v/>
          </cell>
          <cell r="DC11121" t="str">
            <v/>
          </cell>
          <cell r="DD11121" t="str">
            <v/>
          </cell>
          <cell r="DE11121">
            <v>265628</v>
          </cell>
          <cell r="DF11121" t="str">
            <v>BM PRIIPS BNP PARIBAS EASY Active Enhanced Global High Yield [44780]</v>
          </cell>
          <cell r="DG11121" t="str">
            <v>USD</v>
          </cell>
          <cell r="DH11121" t="str">
            <v>BNP PARIBAS EASY Alpha Enhanced Global High Yield [UCITS ETF, C]</v>
          </cell>
          <cell r="DI11121" t="str">
            <v>N</v>
          </cell>
          <cell r="DL11121" t="str">
            <v/>
          </cell>
          <cell r="DM11121" t="str">
            <v/>
          </cell>
          <cell r="DN11121" t="str">
            <v>BBG Global HY Corp ex Financial ex EM 1-10Y 2% Issuer Cap (Hedged in USD) RI</v>
          </cell>
          <cell r="DP11121" t="str">
            <v/>
          </cell>
          <cell r="DQ11121" t="str">
            <v/>
          </cell>
          <cell r="DR11121" t="str">
            <v/>
          </cell>
          <cell r="DS11121" t="str">
            <v/>
          </cell>
          <cell r="DT11121" t="str">
            <v/>
          </cell>
        </row>
        <row r="11122">
          <cell r="I11122" t="str">
            <v>LU2993401558</v>
          </cell>
          <cell r="J11122" t="str">
            <v>BNP PARIBAS EASY Alpha Enhanced Global High Yield [UCITS ETF EUR, C]</v>
          </cell>
          <cell r="K11122">
            <v>631</v>
          </cell>
          <cell r="L11122" t="str">
            <v>All</v>
          </cell>
          <cell r="M11122" t="str">
            <v>INVEST_LEGAL_TYPE</v>
          </cell>
          <cell r="N11122" t="str">
            <v>Primary market: Authorised Participants and Authorised Investors // Secondary market: All</v>
          </cell>
          <cell r="O11122">
            <v>3</v>
          </cell>
          <cell r="P11122" t="str">
            <v>Registered or Bearer</v>
          </cell>
          <cell r="Q11122" t="str">
            <v>SHARE_FORM</v>
          </cell>
          <cell r="R11122" t="str">
            <v>EUR</v>
          </cell>
          <cell r="S11122" t="str">
            <v/>
          </cell>
          <cell r="T11122">
            <v>11</v>
          </cell>
          <cell r="U11122" t="str">
            <v>Not yet launched</v>
          </cell>
          <cell r="V11122" t="str">
            <v>PRODUCT_STATUS</v>
          </cell>
          <cell r="W11122" t="str">
            <v/>
          </cell>
          <cell r="X11122" t="str">
            <v/>
          </cell>
          <cell r="Y11122" t="str">
            <v/>
          </cell>
          <cell r="Z11122">
            <v>623700</v>
          </cell>
          <cell r="AA11122">
            <v>266077</v>
          </cell>
          <cell r="AB11122" t="str">
            <v>BM BNP PARIBAS EASY Alpha Enhanced Global High Yield [44780]</v>
          </cell>
          <cell r="AC11122" t="str">
            <v>USD</v>
          </cell>
          <cell r="AE11122" t="str">
            <v/>
          </cell>
          <cell r="AF11122" t="str">
            <v/>
          </cell>
          <cell r="AH11122" t="str">
            <v/>
          </cell>
          <cell r="AI11122" t="str">
            <v/>
          </cell>
          <cell r="AJ11122" t="str">
            <v>UEER</v>
          </cell>
          <cell r="AK11122" t="str">
            <v>UCITS ETF EUR</v>
          </cell>
          <cell r="AL11122" t="str">
            <v>SHARE_CATEGORY</v>
          </cell>
          <cell r="AM11122" t="str">
            <v>C</v>
          </cell>
          <cell r="AN11122" t="str">
            <v>Capitalisation</v>
          </cell>
          <cell r="AO11122" t="str">
            <v>SHARE_TYPE</v>
          </cell>
          <cell r="AP11122" t="str">
            <v/>
          </cell>
          <cell r="AQ11122" t="str">
            <v/>
          </cell>
          <cell r="AR11122" t="str">
            <v/>
          </cell>
          <cell r="AS11122" t="str">
            <v/>
          </cell>
          <cell r="AT11122" t="str">
            <v>N</v>
          </cell>
          <cell r="AU11122">
            <v>20250228</v>
          </cell>
          <cell r="AV11122">
            <v>20250303</v>
          </cell>
          <cell r="BB11122" t="str">
            <v>Y</v>
          </cell>
          <cell r="BC11122" t="str">
            <v>Yes</v>
          </cell>
          <cell r="BD11122" t="str">
            <v>DICI_KIID</v>
          </cell>
          <cell r="BE11122" t="str">
            <v/>
          </cell>
          <cell r="BF11122" t="str">
            <v/>
          </cell>
          <cell r="BG11122" t="str">
            <v/>
          </cell>
          <cell r="BH11122" t="str">
            <v/>
          </cell>
          <cell r="BI11122" t="str">
            <v>N</v>
          </cell>
          <cell r="BJ11122" t="str">
            <v/>
          </cell>
          <cell r="BK11122" t="str">
            <v>Y</v>
          </cell>
          <cell r="BL11122" t="str">
            <v>0.0001</v>
          </cell>
          <cell r="BM11122">
            <v>71</v>
          </cell>
          <cell r="BN111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2" t="str">
            <v>RISK_NARRATIVE</v>
          </cell>
          <cell r="BP11122">
            <v>4</v>
          </cell>
          <cell r="BQ11122" t="str">
            <v>Y</v>
          </cell>
          <cell r="BS11122" t="str">
            <v/>
          </cell>
          <cell r="BT11122" t="str">
            <v/>
          </cell>
          <cell r="BU11122" t="str">
            <v/>
          </cell>
          <cell r="BV11122" t="str">
            <v/>
          </cell>
          <cell r="BW11122" t="str">
            <v/>
          </cell>
          <cell r="BX11122" t="str">
            <v>BNP IP-LU</v>
          </cell>
          <cell r="BY11122" t="str">
            <v>BNP IP-LU</v>
          </cell>
          <cell r="BZ11122" t="str">
            <v>LIBRARY_FUNDSQUARE</v>
          </cell>
          <cell r="CA11122">
            <v>5.94</v>
          </cell>
          <cell r="CB11122">
            <v>2</v>
          </cell>
          <cell r="CC11122">
            <v>20250922</v>
          </cell>
          <cell r="CD11122">
            <v>4</v>
          </cell>
          <cell r="CE11122">
            <v>2</v>
          </cell>
          <cell r="CF11122">
            <v>1</v>
          </cell>
          <cell r="CG11122">
            <v>7</v>
          </cell>
          <cell r="CH11122" t="str">
            <v>Y</v>
          </cell>
          <cell r="CI11122" t="str">
            <v/>
          </cell>
          <cell r="CJ11122" t="str">
            <v/>
          </cell>
          <cell r="CK11122" t="str">
            <v/>
          </cell>
          <cell r="CL11122" t="str">
            <v/>
          </cell>
          <cell r="CM11122" t="str">
            <v>BBG Global HY Corp ex Financial ex EM 1-10Y 2% Issuer Cap (Hedged in USD) RI</v>
          </cell>
          <cell r="CN11122" t="str">
            <v/>
          </cell>
          <cell r="CO11122" t="str">
            <v/>
          </cell>
          <cell r="CP11122">
            <v>266077</v>
          </cell>
          <cell r="CQ11122" t="str">
            <v>BM BNP PARIBAS EASY Alpha Enhanced Global High Yield [44780]</v>
          </cell>
          <cell r="CR11122" t="str">
            <v>USD</v>
          </cell>
          <cell r="CS11122" t="str">
            <v>BBG Global HY Corp ex Financial ex EM 1-10Y 2% Issuer Cap (Hedged in USD) RI</v>
          </cell>
          <cell r="CT11122">
            <v>1</v>
          </cell>
          <cell r="CU11122" t="str">
            <v>CAT 2</v>
          </cell>
          <cell r="CV11122" t="str">
            <v>PRIIPS_CATEGORY</v>
          </cell>
          <cell r="CW11122">
            <v>4</v>
          </cell>
          <cell r="CZ11122" t="str">
            <v/>
          </cell>
          <cell r="DB11122" t="str">
            <v/>
          </cell>
          <cell r="DC11122" t="str">
            <v/>
          </cell>
          <cell r="DD11122" t="str">
            <v/>
          </cell>
          <cell r="DE11122">
            <v>265628</v>
          </cell>
          <cell r="DF11122" t="str">
            <v>BM PRIIPS BNP PARIBAS EASY Active Enhanced Global High Yield [44780]</v>
          </cell>
          <cell r="DG11122" t="str">
            <v>USD</v>
          </cell>
          <cell r="DH11122" t="str">
            <v>BNP PARIBAS EASY Alpha Enhanced Global High Yield [UCITS ETF, C]</v>
          </cell>
          <cell r="DI11122" t="str">
            <v>N</v>
          </cell>
          <cell r="DL11122" t="str">
            <v/>
          </cell>
          <cell r="DM11122" t="str">
            <v/>
          </cell>
          <cell r="DN11122" t="str">
            <v>BBG Global HY Corp ex Financial ex EM 1-10Y 2% Issuer Cap (Hedged in USD) RI</v>
          </cell>
          <cell r="DP11122" t="str">
            <v/>
          </cell>
          <cell r="DQ11122" t="str">
            <v/>
          </cell>
          <cell r="DR11122" t="str">
            <v/>
          </cell>
          <cell r="DS11122" t="str">
            <v/>
          </cell>
          <cell r="DT11122" t="str">
            <v/>
          </cell>
        </row>
        <row r="11123">
          <cell r="I11123" t="str">
            <v>LU2993405468</v>
          </cell>
          <cell r="J11123" t="str">
            <v>BNP PARIBAS EASY Alpha Enhanced Global High Yield [Privilege, D]</v>
          </cell>
          <cell r="K11123">
            <v>638</v>
          </cell>
          <cell r="L11123" t="str">
            <v>Distributors,  Managers, All</v>
          </cell>
          <cell r="M11123" t="str">
            <v>INVEST_LEGAL_TYPE</v>
          </cell>
          <cell r="N11123" t="str">
            <v/>
          </cell>
          <cell r="O11123">
            <v>3</v>
          </cell>
          <cell r="P11123" t="str">
            <v>Registered or Bearer</v>
          </cell>
          <cell r="Q11123" t="str">
            <v>SHARE_FORM</v>
          </cell>
          <cell r="R11123" t="str">
            <v>USD</v>
          </cell>
          <cell r="S11123" t="str">
            <v/>
          </cell>
          <cell r="T11123">
            <v>11</v>
          </cell>
          <cell r="U11123" t="str">
            <v>Not yet launched</v>
          </cell>
          <cell r="V11123" t="str">
            <v>PRODUCT_STATUS</v>
          </cell>
          <cell r="W11123" t="str">
            <v/>
          </cell>
          <cell r="X11123" t="str">
            <v/>
          </cell>
          <cell r="Y11123" t="str">
            <v/>
          </cell>
          <cell r="Z11123">
            <v>623700</v>
          </cell>
          <cell r="AA11123">
            <v>266077</v>
          </cell>
          <cell r="AB11123" t="str">
            <v>BM BNP PARIBAS EASY Alpha Enhanced Global High Yield [44780]</v>
          </cell>
          <cell r="AC11123" t="str">
            <v>USD</v>
          </cell>
          <cell r="AE11123" t="str">
            <v/>
          </cell>
          <cell r="AF11123" t="str">
            <v/>
          </cell>
          <cell r="AH11123" t="str">
            <v/>
          </cell>
          <cell r="AI11123" t="str">
            <v/>
          </cell>
          <cell r="AJ11123" t="str">
            <v>PRIV</v>
          </cell>
          <cell r="AK11123" t="str">
            <v>Privilege</v>
          </cell>
          <cell r="AL11123" t="str">
            <v>SHARE_CATEGORY</v>
          </cell>
          <cell r="AM11123" t="str">
            <v>D</v>
          </cell>
          <cell r="AN11123" t="str">
            <v>Distribution</v>
          </cell>
          <cell r="AO11123" t="str">
            <v>SHARE_TYPE</v>
          </cell>
          <cell r="AP11123" t="str">
            <v/>
          </cell>
          <cell r="AQ11123" t="str">
            <v>Y</v>
          </cell>
          <cell r="AR11123" t="str">
            <v>Annually</v>
          </cell>
          <cell r="AS11123" t="str">
            <v>DIVIDEND_FREQUENCY</v>
          </cell>
          <cell r="AT11123" t="str">
            <v>N</v>
          </cell>
          <cell r="AU11123">
            <v>20250228</v>
          </cell>
          <cell r="AV11123">
            <v>20250303</v>
          </cell>
          <cell r="BB11123" t="str">
            <v>Y</v>
          </cell>
          <cell r="BC11123" t="str">
            <v>Yes</v>
          </cell>
          <cell r="BD11123" t="str">
            <v>DICI_KIID</v>
          </cell>
          <cell r="BE11123" t="str">
            <v/>
          </cell>
          <cell r="BF11123" t="str">
            <v/>
          </cell>
          <cell r="BG11123" t="str">
            <v/>
          </cell>
          <cell r="BH11123" t="str">
            <v/>
          </cell>
          <cell r="BI11123" t="str">
            <v>Y</v>
          </cell>
          <cell r="BJ11123" t="str">
            <v>0.001</v>
          </cell>
          <cell r="BK11123" t="str">
            <v>Y</v>
          </cell>
          <cell r="BL11123" t="str">
            <v>0.0001</v>
          </cell>
          <cell r="BM11123">
            <v>71</v>
          </cell>
          <cell r="BN111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3" t="str">
            <v>RISK_NARRATIVE</v>
          </cell>
          <cell r="BP11123">
            <v>4</v>
          </cell>
          <cell r="BQ11123" t="str">
            <v>Y</v>
          </cell>
          <cell r="BS11123" t="str">
            <v/>
          </cell>
          <cell r="BT11123" t="str">
            <v/>
          </cell>
          <cell r="BU11123" t="str">
            <v/>
          </cell>
          <cell r="BV11123" t="str">
            <v/>
          </cell>
          <cell r="BW11123" t="str">
            <v/>
          </cell>
          <cell r="BX11123" t="str">
            <v>BNP IP-LU</v>
          </cell>
          <cell r="BY11123" t="str">
            <v>BNP IP-LU</v>
          </cell>
          <cell r="BZ11123" t="str">
            <v>LIBRARY_FUNDSQUARE</v>
          </cell>
          <cell r="CA11123">
            <v>5.94</v>
          </cell>
          <cell r="CB11123">
            <v>2</v>
          </cell>
          <cell r="CC11123">
            <v>20250922</v>
          </cell>
          <cell r="CD11123">
            <v>4</v>
          </cell>
          <cell r="CE11123">
            <v>2</v>
          </cell>
          <cell r="CF11123">
            <v>1</v>
          </cell>
          <cell r="CG11123">
            <v>7</v>
          </cell>
          <cell r="CH11123" t="str">
            <v>N</v>
          </cell>
          <cell r="CI11123" t="str">
            <v/>
          </cell>
          <cell r="CJ11123" t="str">
            <v/>
          </cell>
          <cell r="CK11123" t="str">
            <v/>
          </cell>
          <cell r="CL11123" t="str">
            <v/>
          </cell>
          <cell r="CM11123" t="str">
            <v>BBG Global HY Corp ex Financial ex EM 1-10Y 2% Issuer Cap (Hedged in USD) RI</v>
          </cell>
          <cell r="CN11123" t="str">
            <v/>
          </cell>
          <cell r="CO11123" t="str">
            <v/>
          </cell>
          <cell r="CP11123">
            <v>266077</v>
          </cell>
          <cell r="CQ11123" t="str">
            <v>BM BNP PARIBAS EASY Alpha Enhanced Global High Yield [44780]</v>
          </cell>
          <cell r="CR11123" t="str">
            <v>USD</v>
          </cell>
          <cell r="CS11123" t="str">
            <v>BBG Global HY Corp ex Financial ex EM 1-10Y 2% Issuer Cap (Hedged in USD) RI</v>
          </cell>
          <cell r="CT11123">
            <v>1</v>
          </cell>
          <cell r="CU11123" t="str">
            <v>CAT 2</v>
          </cell>
          <cell r="CV11123" t="str">
            <v>PRIIPS_CATEGORY</v>
          </cell>
          <cell r="CW11123">
            <v>4</v>
          </cell>
          <cell r="CZ11123" t="str">
            <v/>
          </cell>
          <cell r="DB11123" t="str">
            <v/>
          </cell>
          <cell r="DC11123" t="str">
            <v/>
          </cell>
          <cell r="DD11123" t="str">
            <v/>
          </cell>
          <cell r="DE11123">
            <v>265628</v>
          </cell>
          <cell r="DF11123" t="str">
            <v>BM PRIIPS BNP PARIBAS EASY Active Enhanced Global High Yield [44780]</v>
          </cell>
          <cell r="DG11123" t="str">
            <v>USD</v>
          </cell>
          <cell r="DH11123" t="str">
            <v>BNP PARIBAS EASY Alpha Enhanced Global High Yield [UCITS ETF, C]</v>
          </cell>
          <cell r="DI11123" t="str">
            <v>N</v>
          </cell>
          <cell r="DL11123" t="str">
            <v/>
          </cell>
          <cell r="DM11123" t="str">
            <v/>
          </cell>
          <cell r="DN11123" t="str">
            <v>BBG Global HY Corp ex Financial ex EM 1-10Y 2% Issuer Cap (Hedged in USD) RI</v>
          </cell>
          <cell r="DP11123" t="str">
            <v/>
          </cell>
          <cell r="DQ11123" t="str">
            <v/>
          </cell>
          <cell r="DR11123" t="str">
            <v/>
          </cell>
          <cell r="DS11123" t="str">
            <v/>
          </cell>
          <cell r="DT11123" t="str">
            <v/>
          </cell>
        </row>
        <row r="11124">
          <cell r="I11124" t="str">
            <v>LU2993405971</v>
          </cell>
          <cell r="J11124" t="str">
            <v>BNP PARIBAS EASY Alpha Enhanced Global High Yield [Privilege PF, D]</v>
          </cell>
          <cell r="K11124">
            <v>638</v>
          </cell>
          <cell r="L11124" t="str">
            <v>Distributors,  Managers, All</v>
          </cell>
          <cell r="M11124" t="str">
            <v>INVEST_LEGAL_TYPE</v>
          </cell>
          <cell r="N11124" t="str">
            <v/>
          </cell>
          <cell r="O11124">
            <v>3</v>
          </cell>
          <cell r="P11124" t="str">
            <v>Registered or Bearer</v>
          </cell>
          <cell r="Q11124" t="str">
            <v>SHARE_FORM</v>
          </cell>
          <cell r="R11124" t="str">
            <v>USD</v>
          </cell>
          <cell r="S11124" t="str">
            <v/>
          </cell>
          <cell r="T11124">
            <v>11</v>
          </cell>
          <cell r="U11124" t="str">
            <v>Not yet launched</v>
          </cell>
          <cell r="V11124" t="str">
            <v>PRODUCT_STATUS</v>
          </cell>
          <cell r="W11124" t="str">
            <v/>
          </cell>
          <cell r="X11124" t="str">
            <v/>
          </cell>
          <cell r="Y11124" t="str">
            <v/>
          </cell>
          <cell r="Z11124">
            <v>623700</v>
          </cell>
          <cell r="AA11124">
            <v>266077</v>
          </cell>
          <cell r="AB11124" t="str">
            <v>BM BNP PARIBAS EASY Alpha Enhanced Global High Yield [44780]</v>
          </cell>
          <cell r="AC11124" t="str">
            <v>USD</v>
          </cell>
          <cell r="AE11124" t="str">
            <v/>
          </cell>
          <cell r="AF11124" t="str">
            <v/>
          </cell>
          <cell r="AH11124" t="str">
            <v/>
          </cell>
          <cell r="AI11124" t="str">
            <v/>
          </cell>
          <cell r="AJ11124" t="str">
            <v>PRIVILEGEPF</v>
          </cell>
          <cell r="AK11124" t="str">
            <v>Privilege PF</v>
          </cell>
          <cell r="AL11124" t="str">
            <v>SHARE_CATEGORY</v>
          </cell>
          <cell r="AM11124" t="str">
            <v>D</v>
          </cell>
          <cell r="AN11124" t="str">
            <v>Distribution</v>
          </cell>
          <cell r="AO11124" t="str">
            <v>SHARE_TYPE</v>
          </cell>
          <cell r="AP11124" t="str">
            <v/>
          </cell>
          <cell r="AQ11124" t="str">
            <v>Y</v>
          </cell>
          <cell r="AR11124" t="str">
            <v>Annually</v>
          </cell>
          <cell r="AS11124" t="str">
            <v>DIVIDEND_FREQUENCY</v>
          </cell>
          <cell r="AT11124" t="str">
            <v>N</v>
          </cell>
          <cell r="AU11124">
            <v>20250228</v>
          </cell>
          <cell r="AV11124">
            <v>20250303</v>
          </cell>
          <cell r="BB11124" t="str">
            <v>Y</v>
          </cell>
          <cell r="BC11124" t="str">
            <v>Yes</v>
          </cell>
          <cell r="BD11124" t="str">
            <v>DICI_KIID</v>
          </cell>
          <cell r="BE11124" t="str">
            <v/>
          </cell>
          <cell r="BF11124" t="str">
            <v/>
          </cell>
          <cell r="BG11124" t="str">
            <v/>
          </cell>
          <cell r="BH11124" t="str">
            <v/>
          </cell>
          <cell r="BI11124" t="str">
            <v>Y</v>
          </cell>
          <cell r="BJ11124" t="str">
            <v>0.001</v>
          </cell>
          <cell r="BK11124" t="str">
            <v>Y</v>
          </cell>
          <cell r="BL11124" t="str">
            <v>0.0001</v>
          </cell>
          <cell r="BM11124">
            <v>71</v>
          </cell>
          <cell r="BN111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4" t="str">
            <v>RISK_NARRATIVE</v>
          </cell>
          <cell r="BP11124">
            <v>4</v>
          </cell>
          <cell r="BQ11124" t="str">
            <v>Y</v>
          </cell>
          <cell r="BS11124" t="str">
            <v/>
          </cell>
          <cell r="BT11124" t="str">
            <v/>
          </cell>
          <cell r="BU11124" t="str">
            <v/>
          </cell>
          <cell r="BV11124" t="str">
            <v/>
          </cell>
          <cell r="BW11124" t="str">
            <v/>
          </cell>
          <cell r="BX11124" t="str">
            <v>BNP IP-LU</v>
          </cell>
          <cell r="BY11124" t="str">
            <v>BNP IP-LU</v>
          </cell>
          <cell r="BZ11124" t="str">
            <v>LIBRARY_FUNDSQUARE</v>
          </cell>
          <cell r="CA11124">
            <v>5.94</v>
          </cell>
          <cell r="CB11124">
            <v>2</v>
          </cell>
          <cell r="CC11124">
            <v>20250922</v>
          </cell>
          <cell r="CD11124">
            <v>4</v>
          </cell>
          <cell r="CE11124">
            <v>2</v>
          </cell>
          <cell r="CF11124">
            <v>1</v>
          </cell>
          <cell r="CG11124">
            <v>7</v>
          </cell>
          <cell r="CH11124" t="str">
            <v>N</v>
          </cell>
          <cell r="CI11124" t="str">
            <v/>
          </cell>
          <cell r="CJ11124" t="str">
            <v/>
          </cell>
          <cell r="CK11124" t="str">
            <v/>
          </cell>
          <cell r="CL11124" t="str">
            <v/>
          </cell>
          <cell r="CM11124" t="str">
            <v>BBG Global HY Corp ex Financial ex EM 1-10Y 2% Issuer Cap (Hedged in USD) RI</v>
          </cell>
          <cell r="CN11124" t="str">
            <v/>
          </cell>
          <cell r="CO11124" t="str">
            <v/>
          </cell>
          <cell r="CP11124">
            <v>266077</v>
          </cell>
          <cell r="CQ11124" t="str">
            <v>BM BNP PARIBAS EASY Alpha Enhanced Global High Yield [44780]</v>
          </cell>
          <cell r="CR11124" t="str">
            <v>USD</v>
          </cell>
          <cell r="CS11124" t="str">
            <v>BBG Global HY Corp ex Financial ex EM 1-10Y 2% Issuer Cap (Hedged in USD) RI</v>
          </cell>
          <cell r="CT11124">
            <v>1</v>
          </cell>
          <cell r="CU11124" t="str">
            <v>CAT 2</v>
          </cell>
          <cell r="CV11124" t="str">
            <v>PRIIPS_CATEGORY</v>
          </cell>
          <cell r="CW11124">
            <v>4</v>
          </cell>
          <cell r="CZ11124" t="str">
            <v/>
          </cell>
          <cell r="DB11124" t="str">
            <v/>
          </cell>
          <cell r="DC11124" t="str">
            <v/>
          </cell>
          <cell r="DD11124" t="str">
            <v/>
          </cell>
          <cell r="DE11124">
            <v>265628</v>
          </cell>
          <cell r="DF11124" t="str">
            <v>BM PRIIPS BNP PARIBAS EASY Active Enhanced Global High Yield [44780]</v>
          </cell>
          <cell r="DG11124" t="str">
            <v>USD</v>
          </cell>
          <cell r="DH11124" t="str">
            <v>BNP PARIBAS EASY Alpha Enhanced Global High Yield [UCITS ETF, C]</v>
          </cell>
          <cell r="DI11124" t="str">
            <v>N</v>
          </cell>
          <cell r="DL11124" t="str">
            <v/>
          </cell>
          <cell r="DM11124" t="str">
            <v/>
          </cell>
          <cell r="DN11124" t="str">
            <v>BBG Global HY Corp ex Financial ex EM 1-10Y 2% Issuer Cap (Hedged in USD) RI</v>
          </cell>
          <cell r="DP11124" t="str">
            <v/>
          </cell>
          <cell r="DQ11124" t="str">
            <v/>
          </cell>
          <cell r="DR11124" t="str">
            <v/>
          </cell>
          <cell r="DS11124" t="str">
            <v/>
          </cell>
          <cell r="DT11124" t="str">
            <v/>
          </cell>
        </row>
        <row r="11125">
          <cell r="I11125" t="str">
            <v>LU2993405203</v>
          </cell>
          <cell r="J11125" t="str">
            <v>BNP PARIBAS EASY Alpha Enhanced Global High Yield [Classic PF, D]</v>
          </cell>
          <cell r="K11125">
            <v>631</v>
          </cell>
          <cell r="L11125" t="str">
            <v>All</v>
          </cell>
          <cell r="M11125" t="str">
            <v>INVEST_LEGAL_TYPE</v>
          </cell>
          <cell r="N11125" t="str">
            <v/>
          </cell>
          <cell r="O11125">
            <v>3</v>
          </cell>
          <cell r="P11125" t="str">
            <v>Registered or Bearer</v>
          </cell>
          <cell r="Q11125" t="str">
            <v>SHARE_FORM</v>
          </cell>
          <cell r="R11125" t="str">
            <v>USD</v>
          </cell>
          <cell r="S11125" t="str">
            <v/>
          </cell>
          <cell r="T11125">
            <v>11</v>
          </cell>
          <cell r="U11125" t="str">
            <v>Not yet launched</v>
          </cell>
          <cell r="V11125" t="str">
            <v>PRODUCT_STATUS</v>
          </cell>
          <cell r="W11125" t="str">
            <v/>
          </cell>
          <cell r="X11125" t="str">
            <v/>
          </cell>
          <cell r="Y11125" t="str">
            <v/>
          </cell>
          <cell r="Z11125">
            <v>623700</v>
          </cell>
          <cell r="AA11125">
            <v>266077</v>
          </cell>
          <cell r="AB11125" t="str">
            <v>BM BNP PARIBAS EASY Alpha Enhanced Global High Yield [44780]</v>
          </cell>
          <cell r="AC11125" t="str">
            <v>USD</v>
          </cell>
          <cell r="AE11125" t="str">
            <v/>
          </cell>
          <cell r="AF11125" t="str">
            <v/>
          </cell>
          <cell r="AH11125" t="str">
            <v/>
          </cell>
          <cell r="AI11125" t="str">
            <v/>
          </cell>
          <cell r="AJ11125" t="str">
            <v>CLASSICPF</v>
          </cell>
          <cell r="AK11125" t="str">
            <v>Classic PF</v>
          </cell>
          <cell r="AL11125" t="str">
            <v>SHARE_CATEGORY</v>
          </cell>
          <cell r="AM11125" t="str">
            <v>D</v>
          </cell>
          <cell r="AN11125" t="str">
            <v>Distribution</v>
          </cell>
          <cell r="AO11125" t="str">
            <v>SHARE_TYPE</v>
          </cell>
          <cell r="AP11125" t="str">
            <v/>
          </cell>
          <cell r="AQ11125" t="str">
            <v>Y</v>
          </cell>
          <cell r="AR11125" t="str">
            <v>Annually</v>
          </cell>
          <cell r="AS11125" t="str">
            <v>DIVIDEND_FREQUENCY</v>
          </cell>
          <cell r="AT11125" t="str">
            <v>N</v>
          </cell>
          <cell r="AU11125">
            <v>20250228</v>
          </cell>
          <cell r="AV11125">
            <v>20250303</v>
          </cell>
          <cell r="BB11125" t="str">
            <v>Y</v>
          </cell>
          <cell r="BC11125" t="str">
            <v>Yes</v>
          </cell>
          <cell r="BD11125" t="str">
            <v>DICI_KIID</v>
          </cell>
          <cell r="BE11125" t="str">
            <v/>
          </cell>
          <cell r="BF11125" t="str">
            <v/>
          </cell>
          <cell r="BG11125" t="str">
            <v/>
          </cell>
          <cell r="BH11125" t="str">
            <v/>
          </cell>
          <cell r="BI11125" t="str">
            <v>Y</v>
          </cell>
          <cell r="BJ11125" t="str">
            <v>0.001</v>
          </cell>
          <cell r="BK11125" t="str">
            <v>Y</v>
          </cell>
          <cell r="BL11125" t="str">
            <v>0.0001</v>
          </cell>
          <cell r="BM11125">
            <v>71</v>
          </cell>
          <cell r="BN111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5" t="str">
            <v>RISK_NARRATIVE</v>
          </cell>
          <cell r="BP11125">
            <v>4</v>
          </cell>
          <cell r="BQ11125" t="str">
            <v>Y</v>
          </cell>
          <cell r="BS11125" t="str">
            <v/>
          </cell>
          <cell r="BT11125" t="str">
            <v/>
          </cell>
          <cell r="BU11125" t="str">
            <v/>
          </cell>
          <cell r="BV11125" t="str">
            <v/>
          </cell>
          <cell r="BW11125" t="str">
            <v/>
          </cell>
          <cell r="BX11125" t="str">
            <v>BNP IP-LU</v>
          </cell>
          <cell r="BY11125" t="str">
            <v>BNP IP-LU</v>
          </cell>
          <cell r="BZ11125" t="str">
            <v>LIBRARY_FUNDSQUARE</v>
          </cell>
          <cell r="CA11125">
            <v>5.94</v>
          </cell>
          <cell r="CB11125">
            <v>2</v>
          </cell>
          <cell r="CC11125">
            <v>20250922</v>
          </cell>
          <cell r="CD11125">
            <v>4</v>
          </cell>
          <cell r="CE11125">
            <v>2</v>
          </cell>
          <cell r="CF11125">
            <v>1</v>
          </cell>
          <cell r="CG11125">
            <v>7</v>
          </cell>
          <cell r="CH11125" t="str">
            <v>N</v>
          </cell>
          <cell r="CI11125" t="str">
            <v/>
          </cell>
          <cell r="CJ11125" t="str">
            <v/>
          </cell>
          <cell r="CK11125" t="str">
            <v/>
          </cell>
          <cell r="CL11125" t="str">
            <v/>
          </cell>
          <cell r="CM11125" t="str">
            <v>BBG Global HY Corp ex Financial ex EM 1-10Y 2% Issuer Cap (Hedged in USD) RI</v>
          </cell>
          <cell r="CN11125" t="str">
            <v/>
          </cell>
          <cell r="CO11125" t="str">
            <v/>
          </cell>
          <cell r="CP11125">
            <v>266077</v>
          </cell>
          <cell r="CQ11125" t="str">
            <v>BM BNP PARIBAS EASY Alpha Enhanced Global High Yield [44780]</v>
          </cell>
          <cell r="CR11125" t="str">
            <v>USD</v>
          </cell>
          <cell r="CS11125" t="str">
            <v>BBG Global HY Corp ex Financial ex EM 1-10Y 2% Issuer Cap (Hedged in USD) RI</v>
          </cell>
          <cell r="CT11125">
            <v>1</v>
          </cell>
          <cell r="CU11125" t="str">
            <v>CAT 2</v>
          </cell>
          <cell r="CV11125" t="str">
            <v>PRIIPS_CATEGORY</v>
          </cell>
          <cell r="CW11125">
            <v>4</v>
          </cell>
          <cell r="CZ11125" t="str">
            <v/>
          </cell>
          <cell r="DB11125" t="str">
            <v/>
          </cell>
          <cell r="DC11125" t="str">
            <v/>
          </cell>
          <cell r="DD11125" t="str">
            <v/>
          </cell>
          <cell r="DE11125">
            <v>265628</v>
          </cell>
          <cell r="DF11125" t="str">
            <v>BM PRIIPS BNP PARIBAS EASY Active Enhanced Global High Yield [44780]</v>
          </cell>
          <cell r="DG11125" t="str">
            <v>USD</v>
          </cell>
          <cell r="DH11125" t="str">
            <v>BNP PARIBAS EASY Alpha Enhanced Global High Yield [UCITS ETF, C]</v>
          </cell>
          <cell r="DI11125" t="str">
            <v>N</v>
          </cell>
          <cell r="DL11125" t="str">
            <v/>
          </cell>
          <cell r="DM11125" t="str">
            <v/>
          </cell>
          <cell r="DN11125" t="str">
            <v>BBG Global HY Corp ex Financial ex EM 1-10Y 2% Issuer Cap (Hedged in USD) RI</v>
          </cell>
          <cell r="DP11125" t="str">
            <v/>
          </cell>
          <cell r="DQ11125" t="str">
            <v/>
          </cell>
          <cell r="DR11125" t="str">
            <v/>
          </cell>
          <cell r="DS11125" t="str">
            <v/>
          </cell>
          <cell r="DT11125" t="str">
            <v/>
          </cell>
        </row>
        <row r="11126">
          <cell r="I11126" t="str">
            <v>LU2993406516</v>
          </cell>
          <cell r="J11126" t="str">
            <v>BNP PARIBAS EASY Alpha Enhanced Global High Yield [I H CHF, C]</v>
          </cell>
          <cell r="K11126">
            <v>991</v>
          </cell>
          <cell r="L11126" t="str">
            <v>Institutionnal clients and UCI</v>
          </cell>
          <cell r="M11126" t="str">
            <v>INVEST_LEGAL_TYPE</v>
          </cell>
          <cell r="N11126" t="str">
            <v/>
          </cell>
          <cell r="O11126">
            <v>3</v>
          </cell>
          <cell r="P11126" t="str">
            <v>Registered or Bearer</v>
          </cell>
          <cell r="Q11126" t="str">
            <v>SHARE_FORM</v>
          </cell>
          <cell r="R11126" t="str">
            <v>CHF</v>
          </cell>
          <cell r="S11126" t="str">
            <v/>
          </cell>
          <cell r="T11126">
            <v>11</v>
          </cell>
          <cell r="U11126" t="str">
            <v>Not yet launched</v>
          </cell>
          <cell r="V11126" t="str">
            <v>PRODUCT_STATUS</v>
          </cell>
          <cell r="W11126" t="str">
            <v/>
          </cell>
          <cell r="X11126" t="str">
            <v/>
          </cell>
          <cell r="Y11126" t="str">
            <v/>
          </cell>
          <cell r="Z11126">
            <v>623700</v>
          </cell>
          <cell r="AA11126">
            <v>266077</v>
          </cell>
          <cell r="AB11126" t="str">
            <v>BM BNP PARIBAS EASY Alpha Enhanced Global High Yield [44780]</v>
          </cell>
          <cell r="AC11126" t="str">
            <v>USD</v>
          </cell>
          <cell r="AE11126" t="str">
            <v/>
          </cell>
          <cell r="AF11126" t="str">
            <v/>
          </cell>
          <cell r="AH11126" t="str">
            <v/>
          </cell>
          <cell r="AI11126" t="str">
            <v/>
          </cell>
          <cell r="AJ11126" t="str">
            <v>IHCHF</v>
          </cell>
          <cell r="AK11126" t="str">
            <v>I H CHF</v>
          </cell>
          <cell r="AL11126" t="str">
            <v>SHARE_CATEGORY</v>
          </cell>
          <cell r="AM11126" t="str">
            <v>C</v>
          </cell>
          <cell r="AN11126" t="str">
            <v>Capitalisation</v>
          </cell>
          <cell r="AO11126" t="str">
            <v>SHARE_TYPE</v>
          </cell>
          <cell r="AP11126" t="str">
            <v/>
          </cell>
          <cell r="AQ11126" t="str">
            <v/>
          </cell>
          <cell r="AR11126" t="str">
            <v/>
          </cell>
          <cell r="AS11126" t="str">
            <v/>
          </cell>
          <cell r="AT11126" t="str">
            <v>Y</v>
          </cell>
          <cell r="AU11126">
            <v>20250228</v>
          </cell>
          <cell r="AV11126">
            <v>20250303</v>
          </cell>
          <cell r="BB11126" t="str">
            <v>Y</v>
          </cell>
          <cell r="BC11126" t="str">
            <v>Yes</v>
          </cell>
          <cell r="BD11126" t="str">
            <v>DICI_KIID</v>
          </cell>
          <cell r="BE11126" t="str">
            <v/>
          </cell>
          <cell r="BF11126" t="str">
            <v/>
          </cell>
          <cell r="BG11126" t="str">
            <v/>
          </cell>
          <cell r="BH11126" t="str">
            <v/>
          </cell>
          <cell r="BI11126" t="str">
            <v>Y</v>
          </cell>
          <cell r="BJ11126" t="str">
            <v>0.001</v>
          </cell>
          <cell r="BK11126" t="str">
            <v>Y</v>
          </cell>
          <cell r="BL11126" t="str">
            <v>0.0001</v>
          </cell>
          <cell r="BM11126">
            <v>71</v>
          </cell>
          <cell r="BN111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6" t="str">
            <v>RISK_NARRATIVE</v>
          </cell>
          <cell r="BP11126">
            <v>4</v>
          </cell>
          <cell r="BQ11126" t="str">
            <v>Y</v>
          </cell>
          <cell r="BS11126" t="str">
            <v/>
          </cell>
          <cell r="BT11126" t="str">
            <v/>
          </cell>
          <cell r="BU11126" t="str">
            <v/>
          </cell>
          <cell r="BV11126" t="str">
            <v/>
          </cell>
          <cell r="BW11126" t="str">
            <v/>
          </cell>
          <cell r="BX11126" t="str">
            <v>BNP IP-LU</v>
          </cell>
          <cell r="BY11126" t="str">
            <v>BNP IP-LU</v>
          </cell>
          <cell r="BZ11126" t="str">
            <v>LIBRARY_FUNDSQUARE</v>
          </cell>
          <cell r="CA11126">
            <v>5.94</v>
          </cell>
          <cell r="CB11126">
            <v>2</v>
          </cell>
          <cell r="CC11126">
            <v>20250922</v>
          </cell>
          <cell r="CD11126">
            <v>4</v>
          </cell>
          <cell r="CE11126">
            <v>2</v>
          </cell>
          <cell r="CF11126">
            <v>1</v>
          </cell>
          <cell r="CG11126">
            <v>7</v>
          </cell>
          <cell r="CH11126" t="str">
            <v>N</v>
          </cell>
          <cell r="CI11126" t="str">
            <v/>
          </cell>
          <cell r="CJ11126" t="str">
            <v/>
          </cell>
          <cell r="CK11126" t="str">
            <v/>
          </cell>
          <cell r="CL11126" t="str">
            <v/>
          </cell>
          <cell r="CM11126" t="str">
            <v/>
          </cell>
          <cell r="CN11126" t="str">
            <v/>
          </cell>
          <cell r="CO11126" t="str">
            <v/>
          </cell>
          <cell r="CP11126">
            <v>266077</v>
          </cell>
          <cell r="CQ11126" t="str">
            <v>BM BNP PARIBAS EASY Alpha Enhanced Global High Yield [44780]</v>
          </cell>
          <cell r="CR11126" t="str">
            <v>USD</v>
          </cell>
          <cell r="CS11126" t="str">
            <v/>
          </cell>
          <cell r="CT11126">
            <v>1</v>
          </cell>
          <cell r="CU11126" t="str">
            <v>CAT 2</v>
          </cell>
          <cell r="CV11126" t="str">
            <v>PRIIPS_CATEGORY</v>
          </cell>
          <cell r="CW11126">
            <v>4</v>
          </cell>
          <cell r="CZ11126" t="str">
            <v/>
          </cell>
          <cell r="DB11126" t="str">
            <v/>
          </cell>
          <cell r="DC11126" t="str">
            <v/>
          </cell>
          <cell r="DD11126" t="str">
            <v/>
          </cell>
          <cell r="DE11126">
            <v>265628</v>
          </cell>
          <cell r="DF11126" t="str">
            <v>BM PRIIPS BNP PARIBAS EASY Active Enhanced Global High Yield [44780]</v>
          </cell>
          <cell r="DG11126" t="str">
            <v>USD</v>
          </cell>
          <cell r="DH11126" t="str">
            <v>BBG Global HY Corp ex Financial ex EM 1-10Y 2% Issuer Cap (Hedged in USD) RI</v>
          </cell>
          <cell r="DI11126" t="str">
            <v>N</v>
          </cell>
          <cell r="DL11126" t="str">
            <v/>
          </cell>
          <cell r="DM11126" t="str">
            <v/>
          </cell>
          <cell r="DN11126" t="str">
            <v/>
          </cell>
          <cell r="DP11126" t="str">
            <v/>
          </cell>
          <cell r="DQ11126" t="str">
            <v/>
          </cell>
          <cell r="DR11126" t="str">
            <v/>
          </cell>
          <cell r="DS11126" t="str">
            <v/>
          </cell>
          <cell r="DT11126" t="str">
            <v/>
          </cell>
        </row>
        <row r="11127">
          <cell r="I11127" t="str">
            <v>LU3010368333</v>
          </cell>
          <cell r="J11127" t="str">
            <v>BNP PARIBAS EASY Alpha Enhanced Global High Yield [UCITS ETF H GBP, C]</v>
          </cell>
          <cell r="K11127">
            <v>631</v>
          </cell>
          <cell r="L11127" t="str">
            <v>All</v>
          </cell>
          <cell r="M11127" t="str">
            <v>INVEST_LEGAL_TYPE</v>
          </cell>
          <cell r="N11127" t="str">
            <v>Primary market: Authorised Participants and Authorised Investors // Secondary market: All</v>
          </cell>
          <cell r="O11127">
            <v>3</v>
          </cell>
          <cell r="P11127" t="str">
            <v>Registered or Bearer</v>
          </cell>
          <cell r="Q11127" t="str">
            <v>SHARE_FORM</v>
          </cell>
          <cell r="R11127" t="str">
            <v>GBP</v>
          </cell>
          <cell r="S11127" t="str">
            <v/>
          </cell>
          <cell r="T11127">
            <v>11</v>
          </cell>
          <cell r="U11127" t="str">
            <v>Not yet launched</v>
          </cell>
          <cell r="V11127" t="str">
            <v>PRODUCT_STATUS</v>
          </cell>
          <cell r="W11127" t="str">
            <v/>
          </cell>
          <cell r="X11127" t="str">
            <v/>
          </cell>
          <cell r="Y11127" t="str">
            <v/>
          </cell>
          <cell r="Z11127">
            <v>623700</v>
          </cell>
          <cell r="AA11127">
            <v>266077</v>
          </cell>
          <cell r="AB11127" t="str">
            <v>BM BNP PARIBAS EASY Alpha Enhanced Global High Yield [44780]</v>
          </cell>
          <cell r="AC11127" t="str">
            <v>USD</v>
          </cell>
          <cell r="AE11127" t="str">
            <v/>
          </cell>
          <cell r="AF11127" t="str">
            <v/>
          </cell>
          <cell r="AH11127" t="str">
            <v/>
          </cell>
          <cell r="AI11127" t="str">
            <v/>
          </cell>
          <cell r="AJ11127" t="str">
            <v>UEHG</v>
          </cell>
          <cell r="AK11127" t="str">
            <v>UCITS ETF H GBP</v>
          </cell>
          <cell r="AL11127" t="str">
            <v>SHARE_CATEGORY</v>
          </cell>
          <cell r="AM11127" t="str">
            <v>C</v>
          </cell>
          <cell r="AN11127" t="str">
            <v>Capitalisation</v>
          </cell>
          <cell r="AO11127" t="str">
            <v>SHARE_TYPE</v>
          </cell>
          <cell r="AP11127" t="str">
            <v/>
          </cell>
          <cell r="AQ11127" t="str">
            <v/>
          </cell>
          <cell r="AR11127" t="str">
            <v/>
          </cell>
          <cell r="AS11127" t="str">
            <v/>
          </cell>
          <cell r="AT11127" t="str">
            <v>Y</v>
          </cell>
          <cell r="AU11127">
            <v>20250228</v>
          </cell>
          <cell r="AV11127">
            <v>20250303</v>
          </cell>
          <cell r="BB11127" t="str">
            <v>Y</v>
          </cell>
          <cell r="BC11127" t="str">
            <v>Yes</v>
          </cell>
          <cell r="BD11127" t="str">
            <v>DICI_KIID</v>
          </cell>
          <cell r="BE11127" t="str">
            <v/>
          </cell>
          <cell r="BF11127" t="str">
            <v/>
          </cell>
          <cell r="BG11127" t="str">
            <v/>
          </cell>
          <cell r="BH11127" t="str">
            <v/>
          </cell>
          <cell r="BI11127" t="str">
            <v>N</v>
          </cell>
          <cell r="BJ11127" t="str">
            <v/>
          </cell>
          <cell r="BK11127" t="str">
            <v>Y</v>
          </cell>
          <cell r="BL11127" t="str">
            <v>0.0001</v>
          </cell>
          <cell r="BM11127">
            <v>71</v>
          </cell>
          <cell r="BN111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7" t="str">
            <v>RISK_NARRATIVE</v>
          </cell>
          <cell r="BP11127">
            <v>4</v>
          </cell>
          <cell r="BQ11127" t="str">
            <v>Y</v>
          </cell>
          <cell r="BS11127" t="str">
            <v/>
          </cell>
          <cell r="BT11127" t="str">
            <v/>
          </cell>
          <cell r="BU11127" t="str">
            <v/>
          </cell>
          <cell r="BV11127" t="str">
            <v/>
          </cell>
          <cell r="BW11127" t="str">
            <v/>
          </cell>
          <cell r="BX11127" t="str">
            <v>BNP IP-LU</v>
          </cell>
          <cell r="BY11127" t="str">
            <v>BNP IP-LU</v>
          </cell>
          <cell r="BZ11127" t="str">
            <v>LIBRARY_FUNDSQUARE</v>
          </cell>
          <cell r="CA11127">
            <v>5.94</v>
          </cell>
          <cell r="CB11127">
            <v>2</v>
          </cell>
          <cell r="CC11127">
            <v>20250922</v>
          </cell>
          <cell r="CD11127">
            <v>4</v>
          </cell>
          <cell r="CE11127">
            <v>2</v>
          </cell>
          <cell r="CF11127">
            <v>1</v>
          </cell>
          <cell r="CG11127">
            <v>7</v>
          </cell>
          <cell r="CH11127" t="str">
            <v>Y</v>
          </cell>
          <cell r="CI11127" t="str">
            <v/>
          </cell>
          <cell r="CJ11127" t="str">
            <v/>
          </cell>
          <cell r="CK11127" t="str">
            <v/>
          </cell>
          <cell r="CL11127" t="str">
            <v/>
          </cell>
          <cell r="CM11127" t="str">
            <v/>
          </cell>
          <cell r="CN11127" t="str">
            <v/>
          </cell>
          <cell r="CO11127" t="str">
            <v/>
          </cell>
          <cell r="CP11127">
            <v>266077</v>
          </cell>
          <cell r="CQ11127" t="str">
            <v>BM BNP PARIBAS EASY Alpha Enhanced Global High Yield [44780]</v>
          </cell>
          <cell r="CR11127" t="str">
            <v>USD</v>
          </cell>
          <cell r="CS11127" t="str">
            <v/>
          </cell>
          <cell r="CT11127">
            <v>1</v>
          </cell>
          <cell r="CU11127" t="str">
            <v>CAT 2</v>
          </cell>
          <cell r="CV11127" t="str">
            <v>PRIIPS_CATEGORY</v>
          </cell>
          <cell r="CW11127">
            <v>4</v>
          </cell>
          <cell r="CZ11127" t="str">
            <v/>
          </cell>
          <cell r="DB11127" t="str">
            <v/>
          </cell>
          <cell r="DC11127" t="str">
            <v/>
          </cell>
          <cell r="DD11127" t="str">
            <v/>
          </cell>
          <cell r="DE11127">
            <v>265628</v>
          </cell>
          <cell r="DF11127" t="str">
            <v>BM PRIIPS BNP PARIBAS EASY Active Enhanced Global High Yield [44780]</v>
          </cell>
          <cell r="DG11127" t="str">
            <v>USD</v>
          </cell>
          <cell r="DH11127" t="str">
            <v>BBG Global HY Corp ex Financial ex EM 1-10Y 2% Issuer Cap (Hedged in USD) RI</v>
          </cell>
          <cell r="DI11127" t="str">
            <v>N</v>
          </cell>
          <cell r="DL11127" t="str">
            <v/>
          </cell>
          <cell r="DM11127" t="str">
            <v/>
          </cell>
          <cell r="DN11127" t="str">
            <v/>
          </cell>
          <cell r="DP11127" t="str">
            <v/>
          </cell>
          <cell r="DQ11127" t="str">
            <v/>
          </cell>
          <cell r="DR11127" t="str">
            <v/>
          </cell>
          <cell r="DS11127" t="str">
            <v/>
          </cell>
          <cell r="DT11127" t="str">
            <v/>
          </cell>
        </row>
        <row r="11128">
          <cell r="I11128" t="str">
            <v>LU2993401632</v>
          </cell>
          <cell r="J11128" t="str">
            <v>BNP PARIBAS EASY Alpha Enhanced Global High Yield [UCITS ETF H EUR, C]</v>
          </cell>
          <cell r="K11128">
            <v>631</v>
          </cell>
          <cell r="L11128" t="str">
            <v>All</v>
          </cell>
          <cell r="M11128" t="str">
            <v>INVEST_LEGAL_TYPE</v>
          </cell>
          <cell r="N11128" t="str">
            <v>Primary market: Authorised Participants and Authorised Investors // Secondary market: All</v>
          </cell>
          <cell r="O11128">
            <v>3</v>
          </cell>
          <cell r="P11128" t="str">
            <v>Registered or Bearer</v>
          </cell>
          <cell r="Q11128" t="str">
            <v>SHARE_FORM</v>
          </cell>
          <cell r="R11128" t="str">
            <v>EUR</v>
          </cell>
          <cell r="S11128" t="str">
            <v/>
          </cell>
          <cell r="T11128">
            <v>11</v>
          </cell>
          <cell r="U11128" t="str">
            <v>Not yet launched</v>
          </cell>
          <cell r="V11128" t="str">
            <v>PRODUCT_STATUS</v>
          </cell>
          <cell r="W11128" t="str">
            <v/>
          </cell>
          <cell r="X11128" t="str">
            <v/>
          </cell>
          <cell r="Y11128" t="str">
            <v/>
          </cell>
          <cell r="Z11128">
            <v>623700</v>
          </cell>
          <cell r="AA11128">
            <v>266077</v>
          </cell>
          <cell r="AB11128" t="str">
            <v>BM BNP PARIBAS EASY Alpha Enhanced Global High Yield [44780]</v>
          </cell>
          <cell r="AC11128" t="str">
            <v>USD</v>
          </cell>
          <cell r="AE11128" t="str">
            <v/>
          </cell>
          <cell r="AF11128" t="str">
            <v/>
          </cell>
          <cell r="AH11128" t="str">
            <v/>
          </cell>
          <cell r="AI11128" t="str">
            <v/>
          </cell>
          <cell r="AJ11128" t="str">
            <v>UEHE</v>
          </cell>
          <cell r="AK11128" t="str">
            <v>UCITS ETF H EUR</v>
          </cell>
          <cell r="AL11128" t="str">
            <v>SHARE_CATEGORY</v>
          </cell>
          <cell r="AM11128" t="str">
            <v>C</v>
          </cell>
          <cell r="AN11128" t="str">
            <v>Capitalisation</v>
          </cell>
          <cell r="AO11128" t="str">
            <v>SHARE_TYPE</v>
          </cell>
          <cell r="AP11128" t="str">
            <v/>
          </cell>
          <cell r="AQ11128" t="str">
            <v/>
          </cell>
          <cell r="AR11128" t="str">
            <v/>
          </cell>
          <cell r="AS11128" t="str">
            <v/>
          </cell>
          <cell r="AT11128" t="str">
            <v>Y</v>
          </cell>
          <cell r="AU11128">
            <v>20250228</v>
          </cell>
          <cell r="AV11128">
            <v>20250303</v>
          </cell>
          <cell r="BB11128" t="str">
            <v>Y</v>
          </cell>
          <cell r="BC11128" t="str">
            <v>Yes</v>
          </cell>
          <cell r="BD11128" t="str">
            <v>DICI_KIID</v>
          </cell>
          <cell r="BE11128" t="str">
            <v/>
          </cell>
          <cell r="BF11128" t="str">
            <v/>
          </cell>
          <cell r="BG11128" t="str">
            <v/>
          </cell>
          <cell r="BH11128" t="str">
            <v/>
          </cell>
          <cell r="BI11128" t="str">
            <v>N</v>
          </cell>
          <cell r="BJ11128" t="str">
            <v/>
          </cell>
          <cell r="BK11128" t="str">
            <v>Y</v>
          </cell>
          <cell r="BL11128" t="str">
            <v>0.0001</v>
          </cell>
          <cell r="BM11128">
            <v>71</v>
          </cell>
          <cell r="BN111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8" t="str">
            <v>RISK_NARRATIVE</v>
          </cell>
          <cell r="BP11128">
            <v>4</v>
          </cell>
          <cell r="BQ11128" t="str">
            <v>Y</v>
          </cell>
          <cell r="BS11128" t="str">
            <v/>
          </cell>
          <cell r="BT11128" t="str">
            <v/>
          </cell>
          <cell r="BU11128" t="str">
            <v/>
          </cell>
          <cell r="BV11128" t="str">
            <v/>
          </cell>
          <cell r="BW11128" t="str">
            <v/>
          </cell>
          <cell r="BX11128" t="str">
            <v>BNP IP-LU</v>
          </cell>
          <cell r="BY11128" t="str">
            <v>BNP IP-LU</v>
          </cell>
          <cell r="BZ11128" t="str">
            <v>LIBRARY_FUNDSQUARE</v>
          </cell>
          <cell r="CA11128">
            <v>5.94</v>
          </cell>
          <cell r="CB11128">
            <v>2</v>
          </cell>
          <cell r="CC11128">
            <v>20250922</v>
          </cell>
          <cell r="CD11128">
            <v>4</v>
          </cell>
          <cell r="CE11128">
            <v>2</v>
          </cell>
          <cell r="CF11128">
            <v>1</v>
          </cell>
          <cell r="CG11128">
            <v>7</v>
          </cell>
          <cell r="CH11128" t="str">
            <v>Y</v>
          </cell>
          <cell r="CI11128" t="str">
            <v/>
          </cell>
          <cell r="CJ11128" t="str">
            <v/>
          </cell>
          <cell r="CK11128" t="str">
            <v/>
          </cell>
          <cell r="CL11128" t="str">
            <v/>
          </cell>
          <cell r="CM11128" t="str">
            <v/>
          </cell>
          <cell r="CN11128" t="str">
            <v/>
          </cell>
          <cell r="CO11128" t="str">
            <v/>
          </cell>
          <cell r="CP11128">
            <v>266077</v>
          </cell>
          <cell r="CQ11128" t="str">
            <v>BM BNP PARIBAS EASY Alpha Enhanced Global High Yield [44780]</v>
          </cell>
          <cell r="CR11128" t="str">
            <v>USD</v>
          </cell>
          <cell r="CS11128" t="str">
            <v/>
          </cell>
          <cell r="CT11128">
            <v>1</v>
          </cell>
          <cell r="CU11128" t="str">
            <v>CAT 2</v>
          </cell>
          <cell r="CV11128" t="str">
            <v>PRIIPS_CATEGORY</v>
          </cell>
          <cell r="CW11128">
            <v>4</v>
          </cell>
          <cell r="CZ11128" t="str">
            <v/>
          </cell>
          <cell r="DB11128" t="str">
            <v/>
          </cell>
          <cell r="DC11128" t="str">
            <v/>
          </cell>
          <cell r="DD11128" t="str">
            <v/>
          </cell>
          <cell r="DE11128">
            <v>265628</v>
          </cell>
          <cell r="DF11128" t="str">
            <v>BM PRIIPS BNP PARIBAS EASY Active Enhanced Global High Yield [44780]</v>
          </cell>
          <cell r="DG11128" t="str">
            <v>USD</v>
          </cell>
          <cell r="DH11128" t="str">
            <v>BBG Global HY Corp ex Financial ex EM 1-10Y 2% Issuer Cap (Hedged in USD) RI</v>
          </cell>
          <cell r="DI11128" t="str">
            <v>N</v>
          </cell>
          <cell r="DL11128" t="str">
            <v/>
          </cell>
          <cell r="DM11128" t="str">
            <v/>
          </cell>
          <cell r="DN11128" t="str">
            <v/>
          </cell>
          <cell r="DP11128" t="str">
            <v/>
          </cell>
          <cell r="DQ11128" t="str">
            <v/>
          </cell>
          <cell r="DR11128" t="str">
            <v/>
          </cell>
          <cell r="DS11128" t="str">
            <v/>
          </cell>
          <cell r="DT11128" t="str">
            <v/>
          </cell>
        </row>
        <row r="11129">
          <cell r="I11129" t="str">
            <v>LU2993405039</v>
          </cell>
          <cell r="J11129" t="str">
            <v>BNP PARIBAS EASY Alpha Enhanced Global High Yield [Classic H EUR, C]</v>
          </cell>
          <cell r="K11129">
            <v>631</v>
          </cell>
          <cell r="L11129" t="str">
            <v>All</v>
          </cell>
          <cell r="M11129" t="str">
            <v>INVEST_LEGAL_TYPE</v>
          </cell>
          <cell r="N11129" t="str">
            <v/>
          </cell>
          <cell r="O11129">
            <v>3</v>
          </cell>
          <cell r="P11129" t="str">
            <v>Registered or Bearer</v>
          </cell>
          <cell r="Q11129" t="str">
            <v>SHARE_FORM</v>
          </cell>
          <cell r="R11129" t="str">
            <v>EUR</v>
          </cell>
          <cell r="S11129" t="str">
            <v/>
          </cell>
          <cell r="T11129">
            <v>11</v>
          </cell>
          <cell r="U11129" t="str">
            <v>Not yet launched</v>
          </cell>
          <cell r="V11129" t="str">
            <v>PRODUCT_STATUS</v>
          </cell>
          <cell r="W11129" t="str">
            <v/>
          </cell>
          <cell r="X11129" t="str">
            <v/>
          </cell>
          <cell r="Y11129" t="str">
            <v/>
          </cell>
          <cell r="Z11129">
            <v>623700</v>
          </cell>
          <cell r="AA11129">
            <v>266077</v>
          </cell>
          <cell r="AB11129" t="str">
            <v>BM BNP PARIBAS EASY Alpha Enhanced Global High Yield [44780]</v>
          </cell>
          <cell r="AC11129" t="str">
            <v>USD</v>
          </cell>
          <cell r="AE11129" t="str">
            <v/>
          </cell>
          <cell r="AF11129" t="str">
            <v/>
          </cell>
          <cell r="AH11129" t="str">
            <v/>
          </cell>
          <cell r="AI11129" t="str">
            <v/>
          </cell>
          <cell r="AJ11129" t="str">
            <v>CHEU</v>
          </cell>
          <cell r="AK11129" t="str">
            <v>Classic H EUR</v>
          </cell>
          <cell r="AL11129" t="str">
            <v>SHARE_CATEGORY</v>
          </cell>
          <cell r="AM11129" t="str">
            <v>C</v>
          </cell>
          <cell r="AN11129" t="str">
            <v>Capitalisation</v>
          </cell>
          <cell r="AO11129" t="str">
            <v>SHARE_TYPE</v>
          </cell>
          <cell r="AP11129" t="str">
            <v/>
          </cell>
          <cell r="AQ11129" t="str">
            <v/>
          </cell>
          <cell r="AR11129" t="str">
            <v/>
          </cell>
          <cell r="AS11129" t="str">
            <v/>
          </cell>
          <cell r="AT11129" t="str">
            <v>Y</v>
          </cell>
          <cell r="AU11129">
            <v>20250228</v>
          </cell>
          <cell r="AV11129">
            <v>20250303</v>
          </cell>
          <cell r="BB11129" t="str">
            <v>Y</v>
          </cell>
          <cell r="BC11129" t="str">
            <v>Yes</v>
          </cell>
          <cell r="BD11129" t="str">
            <v>DICI_KIID</v>
          </cell>
          <cell r="BE11129" t="str">
            <v/>
          </cell>
          <cell r="BF11129" t="str">
            <v/>
          </cell>
          <cell r="BG11129" t="str">
            <v/>
          </cell>
          <cell r="BH11129" t="str">
            <v/>
          </cell>
          <cell r="BI11129" t="str">
            <v>Y</v>
          </cell>
          <cell r="BJ11129" t="str">
            <v>0.001</v>
          </cell>
          <cell r="BK11129" t="str">
            <v>Y</v>
          </cell>
          <cell r="BL11129" t="str">
            <v>0.0001</v>
          </cell>
          <cell r="BM11129">
            <v>71</v>
          </cell>
          <cell r="BN111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9" t="str">
            <v>RISK_NARRATIVE</v>
          </cell>
          <cell r="BP11129">
            <v>4</v>
          </cell>
          <cell r="BQ11129" t="str">
            <v>Y</v>
          </cell>
          <cell r="BS11129" t="str">
            <v/>
          </cell>
          <cell r="BT11129" t="str">
            <v/>
          </cell>
          <cell r="BU11129" t="str">
            <v/>
          </cell>
          <cell r="BV11129" t="str">
            <v/>
          </cell>
          <cell r="BW11129" t="str">
            <v/>
          </cell>
          <cell r="BX11129" t="str">
            <v>BNP IP-LU</v>
          </cell>
          <cell r="BY11129" t="str">
            <v>BNP IP-LU</v>
          </cell>
          <cell r="BZ11129" t="str">
            <v>LIBRARY_FUNDSQUARE</v>
          </cell>
          <cell r="CA11129">
            <v>5.94</v>
          </cell>
          <cell r="CB11129">
            <v>2</v>
          </cell>
          <cell r="CC11129">
            <v>20250922</v>
          </cell>
          <cell r="CD11129">
            <v>4</v>
          </cell>
          <cell r="CE11129">
            <v>2</v>
          </cell>
          <cell r="CF11129">
            <v>1</v>
          </cell>
          <cell r="CG11129">
            <v>7</v>
          </cell>
          <cell r="CH11129" t="str">
            <v>N</v>
          </cell>
          <cell r="CI11129" t="str">
            <v/>
          </cell>
          <cell r="CJ11129" t="str">
            <v/>
          </cell>
          <cell r="CK11129" t="str">
            <v/>
          </cell>
          <cell r="CL11129" t="str">
            <v/>
          </cell>
          <cell r="CM11129" t="str">
            <v/>
          </cell>
          <cell r="CN11129" t="str">
            <v/>
          </cell>
          <cell r="CO11129" t="str">
            <v/>
          </cell>
          <cell r="CP11129">
            <v>266077</v>
          </cell>
          <cell r="CQ11129" t="str">
            <v>BM BNP PARIBAS EASY Alpha Enhanced Global High Yield [44780]</v>
          </cell>
          <cell r="CR11129" t="str">
            <v>USD</v>
          </cell>
          <cell r="CS11129" t="str">
            <v/>
          </cell>
          <cell r="CT11129">
            <v>1</v>
          </cell>
          <cell r="CU11129" t="str">
            <v>CAT 2</v>
          </cell>
          <cell r="CV11129" t="str">
            <v>PRIIPS_CATEGORY</v>
          </cell>
          <cell r="CW11129">
            <v>4</v>
          </cell>
          <cell r="CZ11129" t="str">
            <v/>
          </cell>
          <cell r="DB11129" t="str">
            <v/>
          </cell>
          <cell r="DC11129" t="str">
            <v/>
          </cell>
          <cell r="DD11129" t="str">
            <v/>
          </cell>
          <cell r="DE11129">
            <v>265628</v>
          </cell>
          <cell r="DF11129" t="str">
            <v>BM PRIIPS BNP PARIBAS EASY Active Enhanced Global High Yield [44780]</v>
          </cell>
          <cell r="DG11129" t="str">
            <v>USD</v>
          </cell>
          <cell r="DH11129" t="str">
            <v>BBG Global HY Corp ex Financial ex EM 1-10Y 2% Issuer Cap (Hedged in USD) RI</v>
          </cell>
          <cell r="DI11129" t="str">
            <v>N</v>
          </cell>
          <cell r="DL11129" t="str">
            <v/>
          </cell>
          <cell r="DM11129" t="str">
            <v/>
          </cell>
          <cell r="DN11129" t="str">
            <v/>
          </cell>
          <cell r="DP11129" t="str">
            <v/>
          </cell>
          <cell r="DQ11129" t="str">
            <v/>
          </cell>
          <cell r="DR11129" t="str">
            <v/>
          </cell>
          <cell r="DS11129" t="str">
            <v/>
          </cell>
          <cell r="DT11129" t="str">
            <v/>
          </cell>
        </row>
        <row r="11130">
          <cell r="I11130" t="str">
            <v>LU3011341693</v>
          </cell>
          <cell r="J11130" t="str">
            <v>BNP PARIBAS EASY Alpha Enhanced Global High Yield [Privilege H CZK, C]</v>
          </cell>
          <cell r="K11130">
            <v>638</v>
          </cell>
          <cell r="L11130" t="str">
            <v>Distributors,  Managers, All</v>
          </cell>
          <cell r="M11130" t="str">
            <v>INVEST_LEGAL_TYPE</v>
          </cell>
          <cell r="N11130" t="str">
            <v/>
          </cell>
          <cell r="O11130">
            <v>3</v>
          </cell>
          <cell r="P11130" t="str">
            <v>Registered or Bearer</v>
          </cell>
          <cell r="Q11130" t="str">
            <v>SHARE_FORM</v>
          </cell>
          <cell r="R11130" t="str">
            <v>CZK</v>
          </cell>
          <cell r="S11130" t="str">
            <v/>
          </cell>
          <cell r="T11130">
            <v>1</v>
          </cell>
          <cell r="U11130" t="str">
            <v>Launched</v>
          </cell>
          <cell r="V11130" t="str">
            <v>PRODUCT_STATUS</v>
          </cell>
          <cell r="W11130" t="str">
            <v/>
          </cell>
          <cell r="X11130" t="str">
            <v/>
          </cell>
          <cell r="Y11130" t="str">
            <v/>
          </cell>
          <cell r="Z11130">
            <v>623700</v>
          </cell>
          <cell r="AA11130">
            <v>266077</v>
          </cell>
          <cell r="AB11130" t="str">
            <v>BM BNP PARIBAS EASY Alpha Enhanced Global High Yield [44780]</v>
          </cell>
          <cell r="AC11130" t="str">
            <v>USD</v>
          </cell>
          <cell r="AE11130" t="str">
            <v/>
          </cell>
          <cell r="AF11130" t="str">
            <v/>
          </cell>
          <cell r="AH11130" t="str">
            <v/>
          </cell>
          <cell r="AI11130" t="str">
            <v/>
          </cell>
          <cell r="AJ11130" t="str">
            <v>PHCZ</v>
          </cell>
          <cell r="AK11130" t="str">
            <v>Privilege H CZK</v>
          </cell>
          <cell r="AL11130" t="str">
            <v>SHARE_CATEGORY</v>
          </cell>
          <cell r="AM11130" t="str">
            <v>C</v>
          </cell>
          <cell r="AN11130" t="str">
            <v>Capitalisation</v>
          </cell>
          <cell r="AO11130" t="str">
            <v>SHARE_TYPE</v>
          </cell>
          <cell r="AP11130" t="str">
            <v/>
          </cell>
          <cell r="AQ11130" t="str">
            <v/>
          </cell>
          <cell r="AR11130" t="str">
            <v/>
          </cell>
          <cell r="AS11130" t="str">
            <v/>
          </cell>
          <cell r="AT11130" t="str">
            <v>Y</v>
          </cell>
          <cell r="AU11130">
            <v>20250228</v>
          </cell>
          <cell r="AV11130">
            <v>20250303</v>
          </cell>
          <cell r="AW11130">
            <v>20250626</v>
          </cell>
          <cell r="BB11130" t="str">
            <v>Y</v>
          </cell>
          <cell r="BC11130" t="str">
            <v>Yes</v>
          </cell>
          <cell r="BD11130" t="str">
            <v>DICI_KIID</v>
          </cell>
          <cell r="BE11130" t="str">
            <v/>
          </cell>
          <cell r="BF11130" t="str">
            <v/>
          </cell>
          <cell r="BG11130" t="str">
            <v/>
          </cell>
          <cell r="BH11130" t="str">
            <v/>
          </cell>
          <cell r="BI11130" t="str">
            <v>Y</v>
          </cell>
          <cell r="BJ11130" t="str">
            <v>0.001</v>
          </cell>
          <cell r="BK11130" t="str">
            <v>Y</v>
          </cell>
          <cell r="BL11130" t="str">
            <v>0.0001</v>
          </cell>
          <cell r="BM11130">
            <v>71</v>
          </cell>
          <cell r="BN111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0" t="str">
            <v>RISK_NARRATIVE</v>
          </cell>
          <cell r="BP11130">
            <v>4</v>
          </cell>
          <cell r="BQ11130" t="str">
            <v>Y</v>
          </cell>
          <cell r="BS11130" t="str">
            <v/>
          </cell>
          <cell r="BT11130" t="str">
            <v/>
          </cell>
          <cell r="BU11130" t="str">
            <v>Y</v>
          </cell>
          <cell r="BV11130" t="str">
            <v/>
          </cell>
          <cell r="BW11130" t="str">
            <v/>
          </cell>
          <cell r="BX11130" t="str">
            <v>BNP IP-LU</v>
          </cell>
          <cell r="BY11130" t="str">
            <v>BNP IP-LU</v>
          </cell>
          <cell r="BZ11130" t="str">
            <v>LIBRARY_FUNDSQUARE</v>
          </cell>
          <cell r="CA11130">
            <v>5.94</v>
          </cell>
          <cell r="CB11130">
            <v>2</v>
          </cell>
          <cell r="CC11130">
            <v>20250922</v>
          </cell>
          <cell r="CD11130">
            <v>4</v>
          </cell>
          <cell r="CE11130">
            <v>2</v>
          </cell>
          <cell r="CF11130">
            <v>1</v>
          </cell>
          <cell r="CG11130">
            <v>7</v>
          </cell>
          <cell r="CH11130" t="str">
            <v>N</v>
          </cell>
          <cell r="CI11130" t="str">
            <v/>
          </cell>
          <cell r="CJ11130" t="str">
            <v/>
          </cell>
          <cell r="CK11130" t="str">
            <v/>
          </cell>
          <cell r="CL11130" t="str">
            <v/>
          </cell>
          <cell r="CM11130" t="str">
            <v>BBG Global HY Corp ex Financial ex EM 1-10Y 2% Issuer Cap (Hedged in CZK) RI</v>
          </cell>
          <cell r="CN11130" t="str">
            <v/>
          </cell>
          <cell r="CO11130" t="str">
            <v/>
          </cell>
          <cell r="CP11130">
            <v>266077</v>
          </cell>
          <cell r="CQ11130" t="str">
            <v>BM BNP PARIBAS EASY Alpha Enhanced Global High Yield [44780]</v>
          </cell>
          <cell r="CR11130" t="str">
            <v>USD</v>
          </cell>
          <cell r="CS11130" t="str">
            <v/>
          </cell>
          <cell r="CT11130">
            <v>1</v>
          </cell>
          <cell r="CU11130" t="str">
            <v>CAT 2</v>
          </cell>
          <cell r="CV11130" t="str">
            <v>PRIIPS_CATEGORY</v>
          </cell>
          <cell r="CW11130">
            <v>4</v>
          </cell>
          <cell r="CZ11130" t="str">
            <v/>
          </cell>
          <cell r="DB11130" t="str">
            <v/>
          </cell>
          <cell r="DC11130" t="str">
            <v/>
          </cell>
          <cell r="DD11130" t="str">
            <v/>
          </cell>
          <cell r="DE11130">
            <v>265628</v>
          </cell>
          <cell r="DF11130" t="str">
            <v>BM PRIIPS BNP PARIBAS EASY Active Enhanced Global High Yield [44780]</v>
          </cell>
          <cell r="DG11130" t="str">
            <v>USD</v>
          </cell>
          <cell r="DH11130" t="str">
            <v>BBG Global HY Corp ex Financial ex EM 1-10Y 2% Issuer Cap (Hedged in USD) RI</v>
          </cell>
          <cell r="DI11130" t="str">
            <v>N</v>
          </cell>
          <cell r="DL11130" t="str">
            <v/>
          </cell>
          <cell r="DM11130" t="str">
            <v/>
          </cell>
          <cell r="DN11130" t="str">
            <v/>
          </cell>
          <cell r="DP11130" t="str">
            <v/>
          </cell>
          <cell r="DQ11130" t="str">
            <v/>
          </cell>
          <cell r="DR11130" t="str">
            <v/>
          </cell>
          <cell r="DS11130" t="str">
            <v/>
          </cell>
          <cell r="DT11130" t="str">
            <v/>
          </cell>
        </row>
        <row r="11131">
          <cell r="I11131" t="str">
            <v>LU2993405625</v>
          </cell>
          <cell r="J11131" t="str">
            <v>BNP PARIBAS EASY Alpha Enhanced Global High Yield [Privilege H EUR, C]</v>
          </cell>
          <cell r="K11131">
            <v>638</v>
          </cell>
          <cell r="L11131" t="str">
            <v>Distributors,  Managers, All</v>
          </cell>
          <cell r="M11131" t="str">
            <v>INVEST_LEGAL_TYPE</v>
          </cell>
          <cell r="N11131" t="str">
            <v/>
          </cell>
          <cell r="O11131">
            <v>3</v>
          </cell>
          <cell r="P11131" t="str">
            <v>Registered or Bearer</v>
          </cell>
          <cell r="Q11131" t="str">
            <v>SHARE_FORM</v>
          </cell>
          <cell r="R11131" t="str">
            <v>EUR</v>
          </cell>
          <cell r="S11131" t="str">
            <v/>
          </cell>
          <cell r="T11131">
            <v>11</v>
          </cell>
          <cell r="U11131" t="str">
            <v>Not yet launched</v>
          </cell>
          <cell r="V11131" t="str">
            <v>PRODUCT_STATUS</v>
          </cell>
          <cell r="W11131" t="str">
            <v/>
          </cell>
          <cell r="X11131" t="str">
            <v/>
          </cell>
          <cell r="Y11131" t="str">
            <v/>
          </cell>
          <cell r="Z11131">
            <v>623700</v>
          </cell>
          <cell r="AA11131">
            <v>266077</v>
          </cell>
          <cell r="AB11131" t="str">
            <v>BM BNP PARIBAS EASY Alpha Enhanced Global High Yield [44780]</v>
          </cell>
          <cell r="AC11131" t="str">
            <v>USD</v>
          </cell>
          <cell r="AE11131" t="str">
            <v/>
          </cell>
          <cell r="AF11131" t="str">
            <v/>
          </cell>
          <cell r="AH11131" t="str">
            <v/>
          </cell>
          <cell r="AI11131" t="str">
            <v/>
          </cell>
          <cell r="AJ11131" t="str">
            <v>PHUR</v>
          </cell>
          <cell r="AK11131" t="str">
            <v>Privilege H EUR</v>
          </cell>
          <cell r="AL11131" t="str">
            <v>SHARE_CATEGORY</v>
          </cell>
          <cell r="AM11131" t="str">
            <v>C</v>
          </cell>
          <cell r="AN11131" t="str">
            <v>Capitalisation</v>
          </cell>
          <cell r="AO11131" t="str">
            <v>SHARE_TYPE</v>
          </cell>
          <cell r="AP11131" t="str">
            <v/>
          </cell>
          <cell r="AQ11131" t="str">
            <v/>
          </cell>
          <cell r="AR11131" t="str">
            <v/>
          </cell>
          <cell r="AS11131" t="str">
            <v/>
          </cell>
          <cell r="AT11131" t="str">
            <v>Y</v>
          </cell>
          <cell r="AU11131">
            <v>20250228</v>
          </cell>
          <cell r="AV11131">
            <v>20250303</v>
          </cell>
          <cell r="BB11131" t="str">
            <v>Y</v>
          </cell>
          <cell r="BC11131" t="str">
            <v>Yes</v>
          </cell>
          <cell r="BD11131" t="str">
            <v>DICI_KIID</v>
          </cell>
          <cell r="BE11131" t="str">
            <v/>
          </cell>
          <cell r="BF11131" t="str">
            <v/>
          </cell>
          <cell r="BG11131" t="str">
            <v/>
          </cell>
          <cell r="BH11131" t="str">
            <v/>
          </cell>
          <cell r="BI11131" t="str">
            <v>Y</v>
          </cell>
          <cell r="BJ11131" t="str">
            <v>0.001</v>
          </cell>
          <cell r="BK11131" t="str">
            <v>Y</v>
          </cell>
          <cell r="BL11131" t="str">
            <v>0.0001</v>
          </cell>
          <cell r="BM11131">
            <v>71</v>
          </cell>
          <cell r="BN111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1" t="str">
            <v>RISK_NARRATIVE</v>
          </cell>
          <cell r="BP11131">
            <v>4</v>
          </cell>
          <cell r="BQ11131" t="str">
            <v>Y</v>
          </cell>
          <cell r="BS11131" t="str">
            <v/>
          </cell>
          <cell r="BT11131" t="str">
            <v/>
          </cell>
          <cell r="BU11131" t="str">
            <v/>
          </cell>
          <cell r="BV11131" t="str">
            <v/>
          </cell>
          <cell r="BW11131" t="str">
            <v/>
          </cell>
          <cell r="BX11131" t="str">
            <v>BNP IP-LU</v>
          </cell>
          <cell r="BY11131" t="str">
            <v>BNP IP-LU</v>
          </cell>
          <cell r="BZ11131" t="str">
            <v>LIBRARY_FUNDSQUARE</v>
          </cell>
          <cell r="CA11131">
            <v>5.94</v>
          </cell>
          <cell r="CB11131">
            <v>2</v>
          </cell>
          <cell r="CC11131">
            <v>20250922</v>
          </cell>
          <cell r="CD11131">
            <v>4</v>
          </cell>
          <cell r="CE11131">
            <v>2</v>
          </cell>
          <cell r="CF11131">
            <v>1</v>
          </cell>
          <cell r="CG11131">
            <v>7</v>
          </cell>
          <cell r="CH11131" t="str">
            <v>N</v>
          </cell>
          <cell r="CI11131" t="str">
            <v/>
          </cell>
          <cell r="CJ11131" t="str">
            <v/>
          </cell>
          <cell r="CK11131" t="str">
            <v/>
          </cell>
          <cell r="CL11131" t="str">
            <v/>
          </cell>
          <cell r="CM11131" t="str">
            <v/>
          </cell>
          <cell r="CN11131" t="str">
            <v/>
          </cell>
          <cell r="CO11131" t="str">
            <v/>
          </cell>
          <cell r="CP11131">
            <v>266077</v>
          </cell>
          <cell r="CQ11131" t="str">
            <v>BM BNP PARIBAS EASY Alpha Enhanced Global High Yield [44780]</v>
          </cell>
          <cell r="CR11131" t="str">
            <v>USD</v>
          </cell>
          <cell r="CS11131" t="str">
            <v/>
          </cell>
          <cell r="CT11131">
            <v>1</v>
          </cell>
          <cell r="CU11131" t="str">
            <v>CAT 2</v>
          </cell>
          <cell r="CV11131" t="str">
            <v>PRIIPS_CATEGORY</v>
          </cell>
          <cell r="CW11131">
            <v>4</v>
          </cell>
          <cell r="CZ11131" t="str">
            <v/>
          </cell>
          <cell r="DB11131" t="str">
            <v/>
          </cell>
          <cell r="DC11131" t="str">
            <v/>
          </cell>
          <cell r="DD11131" t="str">
            <v/>
          </cell>
          <cell r="DE11131">
            <v>265628</v>
          </cell>
          <cell r="DF11131" t="str">
            <v>BM PRIIPS BNP PARIBAS EASY Active Enhanced Global High Yield [44780]</v>
          </cell>
          <cell r="DG11131" t="str">
            <v>USD</v>
          </cell>
          <cell r="DH11131" t="str">
            <v>BBG Global HY Corp ex Financial ex EM 1-10Y 2% Issuer Cap (Hedged in USD) RI</v>
          </cell>
          <cell r="DI11131" t="str">
            <v>N</v>
          </cell>
          <cell r="DL11131" t="str">
            <v/>
          </cell>
          <cell r="DM11131" t="str">
            <v/>
          </cell>
          <cell r="DN11131" t="str">
            <v/>
          </cell>
          <cell r="DP11131" t="str">
            <v/>
          </cell>
          <cell r="DQ11131" t="str">
            <v/>
          </cell>
          <cell r="DR11131" t="str">
            <v/>
          </cell>
          <cell r="DS11131" t="str">
            <v/>
          </cell>
          <cell r="DT11131" t="str">
            <v/>
          </cell>
        </row>
        <row r="11132">
          <cell r="I11132" t="str">
            <v>LU2993404735</v>
          </cell>
          <cell r="J11132" t="str">
            <v>BNP PARIBAS EASY Alpha Enhanced Global High Yield [Classic, C]</v>
          </cell>
          <cell r="K11132">
            <v>631</v>
          </cell>
          <cell r="L11132" t="str">
            <v>All</v>
          </cell>
          <cell r="M11132" t="str">
            <v>INVEST_LEGAL_TYPE</v>
          </cell>
          <cell r="N11132" t="str">
            <v/>
          </cell>
          <cell r="O11132">
            <v>3</v>
          </cell>
          <cell r="P11132" t="str">
            <v>Registered or Bearer</v>
          </cell>
          <cell r="Q11132" t="str">
            <v>SHARE_FORM</v>
          </cell>
          <cell r="R11132" t="str">
            <v>USD</v>
          </cell>
          <cell r="S11132" t="str">
            <v/>
          </cell>
          <cell r="T11132">
            <v>1</v>
          </cell>
          <cell r="U11132" t="str">
            <v>Launched</v>
          </cell>
          <cell r="V11132" t="str">
            <v>PRODUCT_STATUS</v>
          </cell>
          <cell r="W11132" t="str">
            <v/>
          </cell>
          <cell r="X11132" t="str">
            <v/>
          </cell>
          <cell r="Y11132" t="str">
            <v/>
          </cell>
          <cell r="Z11132">
            <v>623700</v>
          </cell>
          <cell r="AA11132">
            <v>266077</v>
          </cell>
          <cell r="AB11132" t="str">
            <v>BM BNP PARIBAS EASY Alpha Enhanced Global High Yield [44780]</v>
          </cell>
          <cell r="AC11132" t="str">
            <v>USD</v>
          </cell>
          <cell r="AE11132" t="str">
            <v/>
          </cell>
          <cell r="AF11132" t="str">
            <v/>
          </cell>
          <cell r="AH11132" t="str">
            <v/>
          </cell>
          <cell r="AI11132" t="str">
            <v/>
          </cell>
          <cell r="AJ11132" t="str">
            <v>CLAS</v>
          </cell>
          <cell r="AK11132" t="str">
            <v>Classic</v>
          </cell>
          <cell r="AL11132" t="str">
            <v>SHARE_CATEGORY</v>
          </cell>
          <cell r="AM11132" t="str">
            <v>C</v>
          </cell>
          <cell r="AN11132" t="str">
            <v>Capitalisation</v>
          </cell>
          <cell r="AO11132" t="str">
            <v>SHARE_TYPE</v>
          </cell>
          <cell r="AP11132" t="str">
            <v/>
          </cell>
          <cell r="AQ11132" t="str">
            <v/>
          </cell>
          <cell r="AR11132" t="str">
            <v/>
          </cell>
          <cell r="AS11132" t="str">
            <v/>
          </cell>
          <cell r="AT11132" t="str">
            <v>N</v>
          </cell>
          <cell r="AU11132">
            <v>20250228</v>
          </cell>
          <cell r="AV11132">
            <v>20250303</v>
          </cell>
          <cell r="AW11132">
            <v>20250626</v>
          </cell>
          <cell r="BB11132" t="str">
            <v>Y</v>
          </cell>
          <cell r="BC11132" t="str">
            <v>Yes</v>
          </cell>
          <cell r="BD11132" t="str">
            <v>DICI_KIID</v>
          </cell>
          <cell r="BE11132" t="str">
            <v/>
          </cell>
          <cell r="BF11132" t="str">
            <v/>
          </cell>
          <cell r="BG11132" t="str">
            <v/>
          </cell>
          <cell r="BH11132" t="str">
            <v/>
          </cell>
          <cell r="BI11132" t="str">
            <v>Y</v>
          </cell>
          <cell r="BJ11132" t="str">
            <v>0.001</v>
          </cell>
          <cell r="BK11132" t="str">
            <v>Y</v>
          </cell>
          <cell r="BL11132" t="str">
            <v>0.0001</v>
          </cell>
          <cell r="BM11132">
            <v>71</v>
          </cell>
          <cell r="BN111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2" t="str">
            <v>RISK_NARRATIVE</v>
          </cell>
          <cell r="BP11132">
            <v>4</v>
          </cell>
          <cell r="BQ11132" t="str">
            <v>Y</v>
          </cell>
          <cell r="BS11132" t="str">
            <v/>
          </cell>
          <cell r="BT11132" t="str">
            <v/>
          </cell>
          <cell r="BU11132" t="str">
            <v>Y</v>
          </cell>
          <cell r="BV11132" t="str">
            <v/>
          </cell>
          <cell r="BW11132" t="str">
            <v/>
          </cell>
          <cell r="BX11132" t="str">
            <v>BNP IP-LU</v>
          </cell>
          <cell r="BY11132" t="str">
            <v>BNP IP-LU</v>
          </cell>
          <cell r="BZ11132" t="str">
            <v>LIBRARY_FUNDSQUARE</v>
          </cell>
          <cell r="CA11132">
            <v>5.94</v>
          </cell>
          <cell r="CB11132">
            <v>2</v>
          </cell>
          <cell r="CC11132">
            <v>20250922</v>
          </cell>
          <cell r="CD11132">
            <v>4</v>
          </cell>
          <cell r="CE11132">
            <v>2</v>
          </cell>
          <cell r="CF11132">
            <v>1</v>
          </cell>
          <cell r="CG11132">
            <v>7</v>
          </cell>
          <cell r="CH11132" t="str">
            <v>N</v>
          </cell>
          <cell r="CI11132" t="str">
            <v/>
          </cell>
          <cell r="CJ11132" t="str">
            <v/>
          </cell>
          <cell r="CK11132" t="str">
            <v/>
          </cell>
          <cell r="CL11132" t="str">
            <v/>
          </cell>
          <cell r="CM11132" t="str">
            <v>BBG Global HY Corp ex Financial ex EM 1-10Y 2% Issuer Cap (Hedged in USD) RI</v>
          </cell>
          <cell r="CN11132" t="str">
            <v/>
          </cell>
          <cell r="CO11132" t="str">
            <v/>
          </cell>
          <cell r="CP11132">
            <v>266077</v>
          </cell>
          <cell r="CQ11132" t="str">
            <v>BM BNP PARIBAS EASY Alpha Enhanced Global High Yield [44780]</v>
          </cell>
          <cell r="CR11132" t="str">
            <v>USD</v>
          </cell>
          <cell r="CS11132" t="str">
            <v>BBG Global HY Corp ex Financial ex EM 1-10Y 2% Issuer Cap (Hedged in USD) RI</v>
          </cell>
          <cell r="CT11132">
            <v>1</v>
          </cell>
          <cell r="CU11132" t="str">
            <v>CAT 2</v>
          </cell>
          <cell r="CV11132" t="str">
            <v>PRIIPS_CATEGORY</v>
          </cell>
          <cell r="CW11132">
            <v>4</v>
          </cell>
          <cell r="CZ11132" t="str">
            <v/>
          </cell>
          <cell r="DB11132" t="str">
            <v/>
          </cell>
          <cell r="DC11132" t="str">
            <v/>
          </cell>
          <cell r="DD11132" t="str">
            <v/>
          </cell>
          <cell r="DE11132">
            <v>265628</v>
          </cell>
          <cell r="DF11132" t="str">
            <v>BM PRIIPS BNP PARIBAS EASY Active Enhanced Global High Yield [44780]</v>
          </cell>
          <cell r="DG11132" t="str">
            <v>USD</v>
          </cell>
          <cell r="DH11132" t="str">
            <v>BNP PARIBAS EASY Alpha Enhanced Global High Yield [UCITS ETF, C]</v>
          </cell>
          <cell r="DI11132" t="str">
            <v>N</v>
          </cell>
          <cell r="DL11132" t="str">
            <v/>
          </cell>
          <cell r="DM11132" t="str">
            <v/>
          </cell>
          <cell r="DN11132" t="str">
            <v>BBG Global HY Corp ex Financial ex EM 1-10Y 2% Issuer Cap (Hedged in USD) RI</v>
          </cell>
          <cell r="DP11132" t="str">
            <v/>
          </cell>
          <cell r="DQ11132" t="str">
            <v/>
          </cell>
          <cell r="DR11132" t="str">
            <v/>
          </cell>
          <cell r="DS11132" t="str">
            <v/>
          </cell>
          <cell r="DT11132" t="str">
            <v/>
          </cell>
        </row>
        <row r="11133">
          <cell r="I11133" t="str">
            <v>LU2993406789</v>
          </cell>
          <cell r="J11133" t="str">
            <v>BNP PARIBAS EASY Alpha Enhanced Global High Yield [I PF, D]</v>
          </cell>
          <cell r="K11133">
            <v>991</v>
          </cell>
          <cell r="L11133" t="str">
            <v>Institutionnal clients and UCI</v>
          </cell>
          <cell r="M11133" t="str">
            <v>INVEST_LEGAL_TYPE</v>
          </cell>
          <cell r="N11133" t="str">
            <v/>
          </cell>
          <cell r="O11133">
            <v>3</v>
          </cell>
          <cell r="P11133" t="str">
            <v>Registered or Bearer</v>
          </cell>
          <cell r="Q11133" t="str">
            <v>SHARE_FORM</v>
          </cell>
          <cell r="R11133" t="str">
            <v>USD</v>
          </cell>
          <cell r="S11133" t="str">
            <v/>
          </cell>
          <cell r="T11133">
            <v>11</v>
          </cell>
          <cell r="U11133" t="str">
            <v>Not yet launched</v>
          </cell>
          <cell r="V11133" t="str">
            <v>PRODUCT_STATUS</v>
          </cell>
          <cell r="W11133" t="str">
            <v/>
          </cell>
          <cell r="X11133" t="str">
            <v/>
          </cell>
          <cell r="Y11133" t="str">
            <v/>
          </cell>
          <cell r="Z11133">
            <v>623700</v>
          </cell>
          <cell r="AA11133">
            <v>266077</v>
          </cell>
          <cell r="AB11133" t="str">
            <v>BM BNP PARIBAS EASY Alpha Enhanced Global High Yield [44780]</v>
          </cell>
          <cell r="AC11133" t="str">
            <v>USD</v>
          </cell>
          <cell r="AE11133" t="str">
            <v/>
          </cell>
          <cell r="AF11133" t="str">
            <v/>
          </cell>
          <cell r="AH11133" t="str">
            <v/>
          </cell>
          <cell r="AI11133" t="str">
            <v/>
          </cell>
          <cell r="AJ11133" t="str">
            <v>IPF</v>
          </cell>
          <cell r="AK11133" t="str">
            <v>I PF</v>
          </cell>
          <cell r="AL11133" t="str">
            <v>SHARE_CATEGORY</v>
          </cell>
          <cell r="AM11133" t="str">
            <v>D</v>
          </cell>
          <cell r="AN11133" t="str">
            <v>Distribution</v>
          </cell>
          <cell r="AO11133" t="str">
            <v>SHARE_TYPE</v>
          </cell>
          <cell r="AP11133" t="str">
            <v/>
          </cell>
          <cell r="AQ11133" t="str">
            <v>Y</v>
          </cell>
          <cell r="AR11133" t="str">
            <v>Annually</v>
          </cell>
          <cell r="AS11133" t="str">
            <v>DIVIDEND_FREQUENCY</v>
          </cell>
          <cell r="AT11133" t="str">
            <v>N</v>
          </cell>
          <cell r="AU11133">
            <v>20250228</v>
          </cell>
          <cell r="AV11133">
            <v>20250303</v>
          </cell>
          <cell r="BB11133" t="str">
            <v>Y</v>
          </cell>
          <cell r="BC11133" t="str">
            <v>Yes</v>
          </cell>
          <cell r="BD11133" t="str">
            <v>DICI_KIID</v>
          </cell>
          <cell r="BE11133" t="str">
            <v/>
          </cell>
          <cell r="BF11133" t="str">
            <v/>
          </cell>
          <cell r="BG11133" t="str">
            <v/>
          </cell>
          <cell r="BH11133" t="str">
            <v/>
          </cell>
          <cell r="BI11133" t="str">
            <v>Y</v>
          </cell>
          <cell r="BJ11133" t="str">
            <v>0.001</v>
          </cell>
          <cell r="BK11133" t="str">
            <v>Y</v>
          </cell>
          <cell r="BL11133" t="str">
            <v>0.0001</v>
          </cell>
          <cell r="BM11133">
            <v>71</v>
          </cell>
          <cell r="BN111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3" t="str">
            <v>RISK_NARRATIVE</v>
          </cell>
          <cell r="BP11133">
            <v>4</v>
          </cell>
          <cell r="BQ11133" t="str">
            <v>Y</v>
          </cell>
          <cell r="BS11133" t="str">
            <v/>
          </cell>
          <cell r="BT11133" t="str">
            <v/>
          </cell>
          <cell r="BU11133" t="str">
            <v/>
          </cell>
          <cell r="BV11133" t="str">
            <v/>
          </cell>
          <cell r="BW11133" t="str">
            <v/>
          </cell>
          <cell r="BX11133" t="str">
            <v>BNP IP-LU</v>
          </cell>
          <cell r="BY11133" t="str">
            <v>BNP IP-LU</v>
          </cell>
          <cell r="BZ11133" t="str">
            <v>LIBRARY_FUNDSQUARE</v>
          </cell>
          <cell r="CA11133">
            <v>5.94</v>
          </cell>
          <cell r="CB11133">
            <v>2</v>
          </cell>
          <cell r="CC11133">
            <v>20250922</v>
          </cell>
          <cell r="CD11133">
            <v>4</v>
          </cell>
          <cell r="CE11133">
            <v>2</v>
          </cell>
          <cell r="CF11133">
            <v>1</v>
          </cell>
          <cell r="CG11133">
            <v>7</v>
          </cell>
          <cell r="CH11133" t="str">
            <v>N</v>
          </cell>
          <cell r="CI11133" t="str">
            <v/>
          </cell>
          <cell r="CJ11133" t="str">
            <v/>
          </cell>
          <cell r="CK11133" t="str">
            <v/>
          </cell>
          <cell r="CL11133" t="str">
            <v/>
          </cell>
          <cell r="CM11133" t="str">
            <v>BBG Global HY Corp ex Financial ex EM 1-10Y 2% Issuer Cap (Hedged in USD) RI</v>
          </cell>
          <cell r="CN11133" t="str">
            <v/>
          </cell>
          <cell r="CO11133" t="str">
            <v/>
          </cell>
          <cell r="CP11133">
            <v>266077</v>
          </cell>
          <cell r="CQ11133" t="str">
            <v>BM BNP PARIBAS EASY Alpha Enhanced Global High Yield [44780]</v>
          </cell>
          <cell r="CR11133" t="str">
            <v>USD</v>
          </cell>
          <cell r="CS11133" t="str">
            <v>BBG Global HY Corp ex Financial ex EM 1-10Y 2% Issuer Cap (Hedged in USD) RI</v>
          </cell>
          <cell r="CT11133">
            <v>1</v>
          </cell>
          <cell r="CU11133" t="str">
            <v>CAT 2</v>
          </cell>
          <cell r="CV11133" t="str">
            <v>PRIIPS_CATEGORY</v>
          </cell>
          <cell r="CW11133">
            <v>4</v>
          </cell>
          <cell r="CZ11133" t="str">
            <v/>
          </cell>
          <cell r="DB11133" t="str">
            <v/>
          </cell>
          <cell r="DC11133" t="str">
            <v/>
          </cell>
          <cell r="DD11133" t="str">
            <v/>
          </cell>
          <cell r="DE11133">
            <v>265628</v>
          </cell>
          <cell r="DF11133" t="str">
            <v>BM PRIIPS BNP PARIBAS EASY Active Enhanced Global High Yield [44780]</v>
          </cell>
          <cell r="DG11133" t="str">
            <v>USD</v>
          </cell>
          <cell r="DH11133" t="str">
            <v>BNP PARIBAS EASY Alpha Enhanced Global High Yield [UCITS ETF, C]</v>
          </cell>
          <cell r="DI11133" t="str">
            <v>N</v>
          </cell>
          <cell r="DL11133" t="str">
            <v/>
          </cell>
          <cell r="DM11133" t="str">
            <v/>
          </cell>
          <cell r="DN11133" t="str">
            <v>BBG Global HY Corp ex Financial ex EM 1-10Y 2% Issuer Cap (Hedged in USD) RI</v>
          </cell>
          <cell r="DP11133" t="str">
            <v/>
          </cell>
          <cell r="DQ11133" t="str">
            <v/>
          </cell>
          <cell r="DR11133" t="str">
            <v/>
          </cell>
          <cell r="DS11133" t="str">
            <v/>
          </cell>
          <cell r="DT11133" t="str">
            <v/>
          </cell>
        </row>
        <row r="11134">
          <cell r="I11134" t="str">
            <v>LU2993401988</v>
          </cell>
          <cell r="J11134" t="str">
            <v>BNP PARIBAS EASY Alpha Enhanced Global High Yield [X EUR, C]</v>
          </cell>
          <cell r="K11134">
            <v>632</v>
          </cell>
          <cell r="L11134" t="str">
            <v>Authorised Investors</v>
          </cell>
          <cell r="M11134" t="str">
            <v>INVEST_LEGAL_TYPE</v>
          </cell>
          <cell r="N11134" t="str">
            <v/>
          </cell>
          <cell r="O11134">
            <v>3</v>
          </cell>
          <cell r="P11134" t="str">
            <v>Registered or Bearer</v>
          </cell>
          <cell r="Q11134" t="str">
            <v>SHARE_FORM</v>
          </cell>
          <cell r="R11134" t="str">
            <v>EUR</v>
          </cell>
          <cell r="S11134" t="str">
            <v/>
          </cell>
          <cell r="T11134">
            <v>11</v>
          </cell>
          <cell r="U11134" t="str">
            <v>Not yet launched</v>
          </cell>
          <cell r="V11134" t="str">
            <v>PRODUCT_STATUS</v>
          </cell>
          <cell r="W11134" t="str">
            <v/>
          </cell>
          <cell r="X11134" t="str">
            <v/>
          </cell>
          <cell r="Y11134" t="str">
            <v/>
          </cell>
          <cell r="Z11134">
            <v>623700</v>
          </cell>
          <cell r="AA11134">
            <v>266077</v>
          </cell>
          <cell r="AB11134" t="str">
            <v>BM BNP PARIBAS EASY Alpha Enhanced Global High Yield [44780]</v>
          </cell>
          <cell r="AC11134" t="str">
            <v>USD</v>
          </cell>
          <cell r="AE11134" t="str">
            <v/>
          </cell>
          <cell r="AF11134" t="str">
            <v/>
          </cell>
          <cell r="AH11134" t="str">
            <v/>
          </cell>
          <cell r="AI11134" t="str">
            <v/>
          </cell>
          <cell r="AJ11134" t="str">
            <v>X EUR</v>
          </cell>
          <cell r="AK11134" t="str">
            <v>X EUR</v>
          </cell>
          <cell r="AL11134" t="str">
            <v>SHARE_CATEGORY</v>
          </cell>
          <cell r="AM11134" t="str">
            <v>C</v>
          </cell>
          <cell r="AN11134" t="str">
            <v>Capitalisation</v>
          </cell>
          <cell r="AO11134" t="str">
            <v>SHARE_TYPE</v>
          </cell>
          <cell r="AP11134" t="str">
            <v/>
          </cell>
          <cell r="AQ11134" t="str">
            <v/>
          </cell>
          <cell r="AR11134" t="str">
            <v/>
          </cell>
          <cell r="AS11134" t="str">
            <v/>
          </cell>
          <cell r="AT11134" t="str">
            <v>N</v>
          </cell>
          <cell r="AU11134">
            <v>20250228</v>
          </cell>
          <cell r="AV11134">
            <v>20250303</v>
          </cell>
          <cell r="BB11134" t="str">
            <v>Y</v>
          </cell>
          <cell r="BC11134" t="str">
            <v>Yes</v>
          </cell>
          <cell r="BD11134" t="str">
            <v>DICI_KIID</v>
          </cell>
          <cell r="BE11134" t="str">
            <v/>
          </cell>
          <cell r="BF11134" t="str">
            <v/>
          </cell>
          <cell r="BG11134" t="str">
            <v/>
          </cell>
          <cell r="BH11134" t="str">
            <v/>
          </cell>
          <cell r="BI11134" t="str">
            <v>Y</v>
          </cell>
          <cell r="BJ11134" t="str">
            <v>0.001</v>
          </cell>
          <cell r="BK11134" t="str">
            <v>Y</v>
          </cell>
          <cell r="BL11134" t="str">
            <v>0.0001</v>
          </cell>
          <cell r="BM11134">
            <v>71</v>
          </cell>
          <cell r="BN111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4" t="str">
            <v>RISK_NARRATIVE</v>
          </cell>
          <cell r="BP11134">
            <v>4</v>
          </cell>
          <cell r="BQ11134" t="str">
            <v>N</v>
          </cell>
          <cell r="BS11134" t="str">
            <v/>
          </cell>
          <cell r="BT11134" t="str">
            <v/>
          </cell>
          <cell r="BU11134" t="str">
            <v/>
          </cell>
          <cell r="BV11134" t="str">
            <v/>
          </cell>
          <cell r="BW11134" t="str">
            <v/>
          </cell>
          <cell r="BX11134" t="str">
            <v>BNP IP-LU</v>
          </cell>
          <cell r="BY11134" t="str">
            <v>BNP IP-LU</v>
          </cell>
          <cell r="BZ11134" t="str">
            <v>LIBRARY_FUNDSQUARE</v>
          </cell>
          <cell r="CA11134">
            <v>5.94</v>
          </cell>
          <cell r="CB11134">
            <v>2</v>
          </cell>
          <cell r="CC11134">
            <v>20250922</v>
          </cell>
          <cell r="CD11134">
            <v>4</v>
          </cell>
          <cell r="CE11134">
            <v>2</v>
          </cell>
          <cell r="CF11134">
            <v>1</v>
          </cell>
          <cell r="CG11134">
            <v>7</v>
          </cell>
          <cell r="CH11134" t="str">
            <v>N</v>
          </cell>
          <cell r="CI11134" t="str">
            <v/>
          </cell>
          <cell r="CJ11134" t="str">
            <v/>
          </cell>
          <cell r="CK11134" t="str">
            <v/>
          </cell>
          <cell r="CL11134" t="str">
            <v/>
          </cell>
          <cell r="CM11134" t="str">
            <v>BBG Global HY Corp ex Financial ex EM 1-10Y 2% Issuer Cap (Hedged in USD) RI</v>
          </cell>
          <cell r="CN11134" t="str">
            <v/>
          </cell>
          <cell r="CO11134" t="str">
            <v/>
          </cell>
          <cell r="CP11134">
            <v>266077</v>
          </cell>
          <cell r="CQ11134" t="str">
            <v>BM BNP PARIBAS EASY Alpha Enhanced Global High Yield [44780]</v>
          </cell>
          <cell r="CR11134" t="str">
            <v>USD</v>
          </cell>
          <cell r="CS11134" t="str">
            <v>BBG Global HY Corp ex Financial ex EM 1-10Y 2% Issuer Cap (Hedged in USD) RI</v>
          </cell>
          <cell r="CT11134">
            <v>1</v>
          </cell>
          <cell r="CU11134" t="str">
            <v>CAT 2</v>
          </cell>
          <cell r="CV11134" t="str">
            <v>PRIIPS_CATEGORY</v>
          </cell>
          <cell r="CW11134">
            <v>4</v>
          </cell>
          <cell r="CZ11134" t="str">
            <v/>
          </cell>
          <cell r="DB11134" t="str">
            <v/>
          </cell>
          <cell r="DC11134" t="str">
            <v/>
          </cell>
          <cell r="DD11134" t="str">
            <v/>
          </cell>
          <cell r="DE11134">
            <v>265628</v>
          </cell>
          <cell r="DF11134" t="str">
            <v>BM PRIIPS BNP PARIBAS EASY Active Enhanced Global High Yield [44780]</v>
          </cell>
          <cell r="DG11134" t="str">
            <v>USD</v>
          </cell>
          <cell r="DH11134" t="str">
            <v>BNP PARIBAS EASY Alpha Enhanced Global High Yield [UCITS ETF, C]</v>
          </cell>
          <cell r="DI11134" t="str">
            <v>N</v>
          </cell>
          <cell r="DL11134" t="str">
            <v/>
          </cell>
          <cell r="DM11134" t="str">
            <v/>
          </cell>
          <cell r="DN11134" t="str">
            <v>BBG Global HY Corp ex Financial ex EM 1-10Y 2% Issuer Cap (Hedged in USD) RI</v>
          </cell>
          <cell r="DP11134" t="str">
            <v/>
          </cell>
          <cell r="DQ11134" t="str">
            <v/>
          </cell>
          <cell r="DR11134" t="str">
            <v/>
          </cell>
          <cell r="DS11134" t="str">
            <v/>
          </cell>
          <cell r="DT11134" t="str">
            <v/>
          </cell>
        </row>
        <row r="11135">
          <cell r="I11135" t="str">
            <v>LU2993402010</v>
          </cell>
          <cell r="J11135" t="str">
            <v>BNP PARIBAS EASY Alpha Enhanced Global High Yield [X H EUR, C]</v>
          </cell>
          <cell r="K11135">
            <v>632</v>
          </cell>
          <cell r="L11135" t="str">
            <v>Authorised Investors</v>
          </cell>
          <cell r="M11135" t="str">
            <v>INVEST_LEGAL_TYPE</v>
          </cell>
          <cell r="N11135" t="str">
            <v/>
          </cell>
          <cell r="O11135">
            <v>3</v>
          </cell>
          <cell r="P11135" t="str">
            <v>Registered or Bearer</v>
          </cell>
          <cell r="Q11135" t="str">
            <v>SHARE_FORM</v>
          </cell>
          <cell r="R11135" t="str">
            <v>EUR</v>
          </cell>
          <cell r="S11135" t="str">
            <v/>
          </cell>
          <cell r="T11135">
            <v>11</v>
          </cell>
          <cell r="U11135" t="str">
            <v>Not yet launched</v>
          </cell>
          <cell r="V11135" t="str">
            <v>PRODUCT_STATUS</v>
          </cell>
          <cell r="W11135" t="str">
            <v/>
          </cell>
          <cell r="X11135" t="str">
            <v/>
          </cell>
          <cell r="Y11135" t="str">
            <v/>
          </cell>
          <cell r="Z11135">
            <v>623700</v>
          </cell>
          <cell r="AA11135">
            <v>266077</v>
          </cell>
          <cell r="AB11135" t="str">
            <v>BM BNP PARIBAS EASY Alpha Enhanced Global High Yield [44780]</v>
          </cell>
          <cell r="AC11135" t="str">
            <v>USD</v>
          </cell>
          <cell r="AE11135" t="str">
            <v/>
          </cell>
          <cell r="AF11135" t="str">
            <v/>
          </cell>
          <cell r="AH11135" t="str">
            <v/>
          </cell>
          <cell r="AI11135" t="str">
            <v/>
          </cell>
          <cell r="AJ11135" t="str">
            <v>XHEUR</v>
          </cell>
          <cell r="AK11135" t="str">
            <v>X H EUR</v>
          </cell>
          <cell r="AL11135" t="str">
            <v>SHARE_CATEGORY</v>
          </cell>
          <cell r="AM11135" t="str">
            <v>C</v>
          </cell>
          <cell r="AN11135" t="str">
            <v>Capitalisation</v>
          </cell>
          <cell r="AO11135" t="str">
            <v>SHARE_TYPE</v>
          </cell>
          <cell r="AP11135" t="str">
            <v/>
          </cell>
          <cell r="AQ11135" t="str">
            <v/>
          </cell>
          <cell r="AR11135" t="str">
            <v/>
          </cell>
          <cell r="AS11135" t="str">
            <v/>
          </cell>
          <cell r="AT11135" t="str">
            <v>Y</v>
          </cell>
          <cell r="AU11135">
            <v>20250228</v>
          </cell>
          <cell r="AV11135">
            <v>20250303</v>
          </cell>
          <cell r="BB11135" t="str">
            <v>Y</v>
          </cell>
          <cell r="BC11135" t="str">
            <v>Yes</v>
          </cell>
          <cell r="BD11135" t="str">
            <v>DICI_KIID</v>
          </cell>
          <cell r="BE11135" t="str">
            <v/>
          </cell>
          <cell r="BF11135" t="str">
            <v/>
          </cell>
          <cell r="BG11135" t="str">
            <v/>
          </cell>
          <cell r="BH11135" t="str">
            <v/>
          </cell>
          <cell r="BI11135" t="str">
            <v>Y</v>
          </cell>
          <cell r="BJ11135" t="str">
            <v>0.001</v>
          </cell>
          <cell r="BK11135" t="str">
            <v>Y</v>
          </cell>
          <cell r="BL11135" t="str">
            <v>0.0001</v>
          </cell>
          <cell r="BM11135">
            <v>71</v>
          </cell>
          <cell r="BN111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5" t="str">
            <v>RISK_NARRATIVE</v>
          </cell>
          <cell r="BP11135">
            <v>4</v>
          </cell>
          <cell r="BQ11135" t="str">
            <v>N</v>
          </cell>
          <cell r="BS11135" t="str">
            <v/>
          </cell>
          <cell r="BT11135" t="str">
            <v/>
          </cell>
          <cell r="BU11135" t="str">
            <v/>
          </cell>
          <cell r="BV11135" t="str">
            <v/>
          </cell>
          <cell r="BW11135" t="str">
            <v/>
          </cell>
          <cell r="BX11135" t="str">
            <v>BNP IP-LU</v>
          </cell>
          <cell r="BY11135" t="str">
            <v>BNP IP-LU</v>
          </cell>
          <cell r="BZ11135" t="str">
            <v>LIBRARY_FUNDSQUARE</v>
          </cell>
          <cell r="CA11135">
            <v>5.94</v>
          </cell>
          <cell r="CB11135">
            <v>2</v>
          </cell>
          <cell r="CC11135">
            <v>20250922</v>
          </cell>
          <cell r="CD11135">
            <v>4</v>
          </cell>
          <cell r="CE11135">
            <v>2</v>
          </cell>
          <cell r="CF11135">
            <v>1</v>
          </cell>
          <cell r="CG11135">
            <v>7</v>
          </cell>
          <cell r="CH11135" t="str">
            <v>N</v>
          </cell>
          <cell r="CI11135" t="str">
            <v/>
          </cell>
          <cell r="CJ11135" t="str">
            <v/>
          </cell>
          <cell r="CK11135" t="str">
            <v/>
          </cell>
          <cell r="CL11135" t="str">
            <v/>
          </cell>
          <cell r="CM11135" t="str">
            <v/>
          </cell>
          <cell r="CN11135" t="str">
            <v/>
          </cell>
          <cell r="CO11135" t="str">
            <v/>
          </cell>
          <cell r="CP11135">
            <v>266077</v>
          </cell>
          <cell r="CQ11135" t="str">
            <v>BM BNP PARIBAS EASY Alpha Enhanced Global High Yield [44780]</v>
          </cell>
          <cell r="CR11135" t="str">
            <v>USD</v>
          </cell>
          <cell r="CS11135" t="str">
            <v/>
          </cell>
          <cell r="CT11135">
            <v>1</v>
          </cell>
          <cell r="CU11135" t="str">
            <v>CAT 2</v>
          </cell>
          <cell r="CV11135" t="str">
            <v>PRIIPS_CATEGORY</v>
          </cell>
          <cell r="CW11135">
            <v>4</v>
          </cell>
          <cell r="CZ11135" t="str">
            <v/>
          </cell>
          <cell r="DB11135" t="str">
            <v/>
          </cell>
          <cell r="DC11135" t="str">
            <v/>
          </cell>
          <cell r="DD11135" t="str">
            <v/>
          </cell>
          <cell r="DE11135">
            <v>265628</v>
          </cell>
          <cell r="DF11135" t="str">
            <v>BM PRIIPS BNP PARIBAS EASY Active Enhanced Global High Yield [44780]</v>
          </cell>
          <cell r="DG11135" t="str">
            <v>USD</v>
          </cell>
          <cell r="DH11135" t="str">
            <v>BBG Global HY Corp ex Financial ex EM 1-10Y 2% Issuer Cap (Hedged in USD) RI</v>
          </cell>
          <cell r="DI11135" t="str">
            <v>N</v>
          </cell>
          <cell r="DL11135" t="str">
            <v/>
          </cell>
          <cell r="DM11135" t="str">
            <v/>
          </cell>
          <cell r="DN11135" t="str">
            <v/>
          </cell>
          <cell r="DP11135" t="str">
            <v/>
          </cell>
          <cell r="DQ11135" t="str">
            <v/>
          </cell>
          <cell r="DR11135" t="str">
            <v/>
          </cell>
          <cell r="DS11135" t="str">
            <v/>
          </cell>
          <cell r="DT11135" t="str">
            <v/>
          </cell>
        </row>
        <row r="11136">
          <cell r="I11136" t="str">
            <v>LU2993404818</v>
          </cell>
          <cell r="J11136" t="str">
            <v>BNP PARIBAS EASY Alpha Enhanced Global High Yield [Classic, D]</v>
          </cell>
          <cell r="K11136">
            <v>631</v>
          </cell>
          <cell r="L11136" t="str">
            <v>All</v>
          </cell>
          <cell r="M11136" t="str">
            <v>INVEST_LEGAL_TYPE</v>
          </cell>
          <cell r="N11136" t="str">
            <v/>
          </cell>
          <cell r="O11136">
            <v>3</v>
          </cell>
          <cell r="P11136" t="str">
            <v>Registered or Bearer</v>
          </cell>
          <cell r="Q11136" t="str">
            <v>SHARE_FORM</v>
          </cell>
          <cell r="R11136" t="str">
            <v>USD</v>
          </cell>
          <cell r="S11136" t="str">
            <v/>
          </cell>
          <cell r="T11136">
            <v>11</v>
          </cell>
          <cell r="U11136" t="str">
            <v>Not yet launched</v>
          </cell>
          <cell r="V11136" t="str">
            <v>PRODUCT_STATUS</v>
          </cell>
          <cell r="W11136" t="str">
            <v/>
          </cell>
          <cell r="X11136" t="str">
            <v/>
          </cell>
          <cell r="Y11136" t="str">
            <v/>
          </cell>
          <cell r="Z11136">
            <v>623700</v>
          </cell>
          <cell r="AA11136">
            <v>266077</v>
          </cell>
          <cell r="AB11136" t="str">
            <v>BM BNP PARIBAS EASY Alpha Enhanced Global High Yield [44780]</v>
          </cell>
          <cell r="AC11136" t="str">
            <v>USD</v>
          </cell>
          <cell r="AE11136" t="str">
            <v/>
          </cell>
          <cell r="AF11136" t="str">
            <v/>
          </cell>
          <cell r="AH11136" t="str">
            <v/>
          </cell>
          <cell r="AI11136" t="str">
            <v/>
          </cell>
          <cell r="AJ11136" t="str">
            <v>CLAS</v>
          </cell>
          <cell r="AK11136" t="str">
            <v>Classic</v>
          </cell>
          <cell r="AL11136" t="str">
            <v>SHARE_CATEGORY</v>
          </cell>
          <cell r="AM11136" t="str">
            <v>D</v>
          </cell>
          <cell r="AN11136" t="str">
            <v>Distribution</v>
          </cell>
          <cell r="AO11136" t="str">
            <v>SHARE_TYPE</v>
          </cell>
          <cell r="AP11136" t="str">
            <v/>
          </cell>
          <cell r="AQ11136" t="str">
            <v>Y</v>
          </cell>
          <cell r="AR11136" t="str">
            <v>Annually</v>
          </cell>
          <cell r="AS11136" t="str">
            <v>DIVIDEND_FREQUENCY</v>
          </cell>
          <cell r="AT11136" t="str">
            <v>N</v>
          </cell>
          <cell r="AU11136">
            <v>20250228</v>
          </cell>
          <cell r="AV11136">
            <v>20250303</v>
          </cell>
          <cell r="BB11136" t="str">
            <v>Y</v>
          </cell>
          <cell r="BC11136" t="str">
            <v>Yes</v>
          </cell>
          <cell r="BD11136" t="str">
            <v>DICI_KIID</v>
          </cell>
          <cell r="BE11136" t="str">
            <v/>
          </cell>
          <cell r="BF11136" t="str">
            <v/>
          </cell>
          <cell r="BG11136" t="str">
            <v/>
          </cell>
          <cell r="BH11136" t="str">
            <v/>
          </cell>
          <cell r="BI11136" t="str">
            <v>Y</v>
          </cell>
          <cell r="BJ11136" t="str">
            <v>0.001</v>
          </cell>
          <cell r="BK11136" t="str">
            <v>Y</v>
          </cell>
          <cell r="BL11136" t="str">
            <v>0.0001</v>
          </cell>
          <cell r="BM11136">
            <v>71</v>
          </cell>
          <cell r="BN111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6" t="str">
            <v>RISK_NARRATIVE</v>
          </cell>
          <cell r="BP11136">
            <v>4</v>
          </cell>
          <cell r="BQ11136" t="str">
            <v>Y</v>
          </cell>
          <cell r="BS11136" t="str">
            <v/>
          </cell>
          <cell r="BT11136" t="str">
            <v/>
          </cell>
          <cell r="BU11136" t="str">
            <v>N</v>
          </cell>
          <cell r="BV11136" t="str">
            <v/>
          </cell>
          <cell r="BW11136" t="str">
            <v/>
          </cell>
          <cell r="BX11136" t="str">
            <v>BNP IP-LU</v>
          </cell>
          <cell r="BY11136" t="str">
            <v>BNP IP-LU</v>
          </cell>
          <cell r="BZ11136" t="str">
            <v>LIBRARY_FUNDSQUARE</v>
          </cell>
          <cell r="CA11136">
            <v>5.94</v>
          </cell>
          <cell r="CB11136">
            <v>2</v>
          </cell>
          <cell r="CC11136">
            <v>20250922</v>
          </cell>
          <cell r="CD11136">
            <v>4</v>
          </cell>
          <cell r="CE11136">
            <v>2</v>
          </cell>
          <cell r="CF11136">
            <v>1</v>
          </cell>
          <cell r="CG11136">
            <v>7</v>
          </cell>
          <cell r="CH11136" t="str">
            <v>N</v>
          </cell>
          <cell r="CI11136" t="str">
            <v/>
          </cell>
          <cell r="CJ11136" t="str">
            <v/>
          </cell>
          <cell r="CK11136" t="str">
            <v/>
          </cell>
          <cell r="CL11136" t="str">
            <v/>
          </cell>
          <cell r="CM11136" t="str">
            <v>BBG Global HY Corp ex Financial ex EM 1-10Y 2% Issuer Cap (Hedged in USD) RI</v>
          </cell>
          <cell r="CN11136" t="str">
            <v/>
          </cell>
          <cell r="CO11136" t="str">
            <v/>
          </cell>
          <cell r="CP11136">
            <v>266077</v>
          </cell>
          <cell r="CQ11136" t="str">
            <v>BM BNP PARIBAS EASY Alpha Enhanced Global High Yield [44780]</v>
          </cell>
          <cell r="CR11136" t="str">
            <v>USD</v>
          </cell>
          <cell r="CS11136" t="str">
            <v>BBG Global HY Corp ex Financial ex EM 1-10Y 2% Issuer Cap (Hedged in USD) RI</v>
          </cell>
          <cell r="CT11136">
            <v>1</v>
          </cell>
          <cell r="CU11136" t="str">
            <v>CAT 2</v>
          </cell>
          <cell r="CV11136" t="str">
            <v>PRIIPS_CATEGORY</v>
          </cell>
          <cell r="CW11136">
            <v>4</v>
          </cell>
          <cell r="CZ11136" t="str">
            <v/>
          </cell>
          <cell r="DB11136" t="str">
            <v/>
          </cell>
          <cell r="DC11136" t="str">
            <v/>
          </cell>
          <cell r="DD11136" t="str">
            <v/>
          </cell>
          <cell r="DE11136">
            <v>265628</v>
          </cell>
          <cell r="DF11136" t="str">
            <v>BM PRIIPS BNP PARIBAS EASY Active Enhanced Global High Yield [44780]</v>
          </cell>
          <cell r="DG11136" t="str">
            <v>USD</v>
          </cell>
          <cell r="DH11136" t="str">
            <v>BNP PARIBAS EASY Alpha Enhanced Global High Yield [UCITS ETF, C]</v>
          </cell>
          <cell r="DI11136" t="str">
            <v>N</v>
          </cell>
          <cell r="DL11136" t="str">
            <v/>
          </cell>
          <cell r="DM11136" t="str">
            <v/>
          </cell>
          <cell r="DN11136" t="str">
            <v>BBG Global HY Corp ex Financial ex EM 1-10Y 2% Issuer Cap (Hedged in USD) RI</v>
          </cell>
          <cell r="DP11136" t="str">
            <v/>
          </cell>
          <cell r="DQ11136" t="str">
            <v/>
          </cell>
          <cell r="DR11136" t="str">
            <v/>
          </cell>
          <cell r="DS11136" t="str">
            <v/>
          </cell>
          <cell r="DT11136" t="str">
            <v/>
          </cell>
        </row>
        <row r="11137">
          <cell r="I11137" t="str">
            <v>LU2993405542</v>
          </cell>
          <cell r="J11137" t="str">
            <v>BNP PARIBAS EASY Alpha Enhanced Global High Yield [Privilege EUR, C]</v>
          </cell>
          <cell r="K11137">
            <v>638</v>
          </cell>
          <cell r="L11137" t="str">
            <v>Distributors,  Managers, All</v>
          </cell>
          <cell r="M11137" t="str">
            <v>INVEST_LEGAL_TYPE</v>
          </cell>
          <cell r="N11137" t="str">
            <v/>
          </cell>
          <cell r="O11137">
            <v>3</v>
          </cell>
          <cell r="P11137" t="str">
            <v>Registered or Bearer</v>
          </cell>
          <cell r="Q11137" t="str">
            <v>SHARE_FORM</v>
          </cell>
          <cell r="R11137" t="str">
            <v>EUR</v>
          </cell>
          <cell r="S11137" t="str">
            <v/>
          </cell>
          <cell r="T11137">
            <v>11</v>
          </cell>
          <cell r="U11137" t="str">
            <v>Not yet launched</v>
          </cell>
          <cell r="V11137" t="str">
            <v>PRODUCT_STATUS</v>
          </cell>
          <cell r="W11137" t="str">
            <v/>
          </cell>
          <cell r="X11137" t="str">
            <v/>
          </cell>
          <cell r="Y11137" t="str">
            <v/>
          </cell>
          <cell r="Z11137">
            <v>623700</v>
          </cell>
          <cell r="AA11137">
            <v>266077</v>
          </cell>
          <cell r="AB11137" t="str">
            <v>BM BNP PARIBAS EASY Alpha Enhanced Global High Yield [44780]</v>
          </cell>
          <cell r="AC11137" t="str">
            <v>USD</v>
          </cell>
          <cell r="AE11137" t="str">
            <v/>
          </cell>
          <cell r="AF11137" t="str">
            <v/>
          </cell>
          <cell r="AH11137" t="str">
            <v/>
          </cell>
          <cell r="AI11137" t="str">
            <v/>
          </cell>
          <cell r="AJ11137" t="str">
            <v>PEU</v>
          </cell>
          <cell r="AK11137" t="str">
            <v>Privilege EUR</v>
          </cell>
          <cell r="AL11137" t="str">
            <v>SHARE_CATEGORY</v>
          </cell>
          <cell r="AM11137" t="str">
            <v>C</v>
          </cell>
          <cell r="AN11137" t="str">
            <v>Capitalisation</v>
          </cell>
          <cell r="AO11137" t="str">
            <v>SHARE_TYPE</v>
          </cell>
          <cell r="AP11137" t="str">
            <v/>
          </cell>
          <cell r="AQ11137" t="str">
            <v/>
          </cell>
          <cell r="AR11137" t="str">
            <v/>
          </cell>
          <cell r="AS11137" t="str">
            <v/>
          </cell>
          <cell r="AT11137" t="str">
            <v>N</v>
          </cell>
          <cell r="AU11137">
            <v>20250228</v>
          </cell>
          <cell r="AV11137">
            <v>20250303</v>
          </cell>
          <cell r="BB11137" t="str">
            <v>Y</v>
          </cell>
          <cell r="BC11137" t="str">
            <v>Yes</v>
          </cell>
          <cell r="BD11137" t="str">
            <v>DICI_KIID</v>
          </cell>
          <cell r="BE11137" t="str">
            <v/>
          </cell>
          <cell r="BF11137" t="str">
            <v/>
          </cell>
          <cell r="BG11137" t="str">
            <v/>
          </cell>
          <cell r="BH11137" t="str">
            <v/>
          </cell>
          <cell r="BI11137" t="str">
            <v>Y</v>
          </cell>
          <cell r="BJ11137" t="str">
            <v>0.001</v>
          </cell>
          <cell r="BK11137" t="str">
            <v>Y</v>
          </cell>
          <cell r="BL11137" t="str">
            <v>0.0001</v>
          </cell>
          <cell r="BM11137">
            <v>71</v>
          </cell>
          <cell r="BN111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7" t="str">
            <v>RISK_NARRATIVE</v>
          </cell>
          <cell r="BP11137">
            <v>4</v>
          </cell>
          <cell r="BQ11137" t="str">
            <v>Y</v>
          </cell>
          <cell r="BS11137" t="str">
            <v/>
          </cell>
          <cell r="BT11137" t="str">
            <v/>
          </cell>
          <cell r="BU11137" t="str">
            <v/>
          </cell>
          <cell r="BV11137" t="str">
            <v/>
          </cell>
          <cell r="BW11137" t="str">
            <v/>
          </cell>
          <cell r="BX11137" t="str">
            <v>BNP IP-LU</v>
          </cell>
          <cell r="BY11137" t="str">
            <v>BNP IP-LU</v>
          </cell>
          <cell r="BZ11137" t="str">
            <v>LIBRARY_FUNDSQUARE</v>
          </cell>
          <cell r="CA11137">
            <v>5.94</v>
          </cell>
          <cell r="CB11137">
            <v>2</v>
          </cell>
          <cell r="CC11137">
            <v>20250922</v>
          </cell>
          <cell r="CD11137">
            <v>4</v>
          </cell>
          <cell r="CE11137">
            <v>2</v>
          </cell>
          <cell r="CF11137">
            <v>1</v>
          </cell>
          <cell r="CG11137">
            <v>7</v>
          </cell>
          <cell r="CH11137" t="str">
            <v>N</v>
          </cell>
          <cell r="CI11137" t="str">
            <v/>
          </cell>
          <cell r="CJ11137" t="str">
            <v/>
          </cell>
          <cell r="CK11137" t="str">
            <v/>
          </cell>
          <cell r="CL11137" t="str">
            <v/>
          </cell>
          <cell r="CM11137" t="str">
            <v>BBG Global HY Corp ex Financial ex EM 1-10Y 2% Issuer Cap (Hedged in USD) RI</v>
          </cell>
          <cell r="CN11137" t="str">
            <v/>
          </cell>
          <cell r="CO11137" t="str">
            <v/>
          </cell>
          <cell r="CP11137">
            <v>266077</v>
          </cell>
          <cell r="CQ11137" t="str">
            <v>BM BNP PARIBAS EASY Alpha Enhanced Global High Yield [44780]</v>
          </cell>
          <cell r="CR11137" t="str">
            <v>USD</v>
          </cell>
          <cell r="CS11137" t="str">
            <v>BBG Global HY Corp ex Financial ex EM 1-10Y 2% Issuer Cap (Hedged in USD) RI</v>
          </cell>
          <cell r="CT11137">
            <v>1</v>
          </cell>
          <cell r="CU11137" t="str">
            <v>CAT 2</v>
          </cell>
          <cell r="CV11137" t="str">
            <v>PRIIPS_CATEGORY</v>
          </cell>
          <cell r="CW11137">
            <v>4</v>
          </cell>
          <cell r="CZ11137" t="str">
            <v/>
          </cell>
          <cell r="DB11137" t="str">
            <v/>
          </cell>
          <cell r="DC11137" t="str">
            <v/>
          </cell>
          <cell r="DD11137" t="str">
            <v/>
          </cell>
          <cell r="DE11137">
            <v>265628</v>
          </cell>
          <cell r="DF11137" t="str">
            <v>BM PRIIPS BNP PARIBAS EASY Active Enhanced Global High Yield [44780]</v>
          </cell>
          <cell r="DG11137" t="str">
            <v>USD</v>
          </cell>
          <cell r="DH11137" t="str">
            <v>BNP PARIBAS EASY Alpha Enhanced Global High Yield [UCITS ETF, C]</v>
          </cell>
          <cell r="DI11137" t="str">
            <v>N</v>
          </cell>
          <cell r="DL11137" t="str">
            <v/>
          </cell>
          <cell r="DM11137" t="str">
            <v/>
          </cell>
          <cell r="DN11137" t="str">
            <v>BBG Global HY Corp ex Financial ex EM 1-10Y 2% Issuer Cap (Hedged in USD) RI</v>
          </cell>
          <cell r="DP11137" t="str">
            <v/>
          </cell>
          <cell r="DQ11137" t="str">
            <v/>
          </cell>
          <cell r="DR11137" t="str">
            <v/>
          </cell>
          <cell r="DS11137" t="str">
            <v/>
          </cell>
          <cell r="DT11137" t="str">
            <v/>
          </cell>
        </row>
        <row r="11138">
          <cell r="I11138" t="str">
            <v>DE000A0NBJ23</v>
          </cell>
          <cell r="J11138" t="str">
            <v>AllianzGI-Fonds LANXESS Pension Trust 1 Segment Fixed Income – Growth [Institutional, ]</v>
          </cell>
          <cell r="K11138">
            <v>921</v>
          </cell>
          <cell r="L11138" t="str">
            <v>Not Applicable</v>
          </cell>
          <cell r="M11138" t="str">
            <v>INVEST_LEGAL_TYPE</v>
          </cell>
          <cell r="N11138" t="str">
            <v>German Spezial Fund</v>
          </cell>
          <cell r="P11138" t="str">
            <v/>
          </cell>
          <cell r="Q11138" t="str">
            <v/>
          </cell>
          <cell r="R11138" t="str">
            <v>EUR</v>
          </cell>
          <cell r="S11138" t="str">
            <v/>
          </cell>
          <cell r="T11138">
            <v>1</v>
          </cell>
          <cell r="U11138" t="str">
            <v>Launched</v>
          </cell>
          <cell r="V11138" t="str">
            <v>PRODUCT_STATUS</v>
          </cell>
          <cell r="W11138" t="str">
            <v/>
          </cell>
          <cell r="X11138" t="str">
            <v/>
          </cell>
          <cell r="Y11138" t="str">
            <v/>
          </cell>
          <cell r="Z11138">
            <v>624421</v>
          </cell>
          <cell r="AA11138">
            <v>265684</v>
          </cell>
          <cell r="AB11138" t="str">
            <v>BM AllianzGI-Fonds LANXESS PensionTrut1 Segt Fxd Incm Growth [44781]</v>
          </cell>
          <cell r="AC11138" t="str">
            <v>EUR</v>
          </cell>
          <cell r="AE11138" t="str">
            <v/>
          </cell>
          <cell r="AF11138" t="str">
            <v/>
          </cell>
          <cell r="AH11138" t="str">
            <v/>
          </cell>
          <cell r="AI11138" t="str">
            <v/>
          </cell>
          <cell r="AJ11138" t="str">
            <v>INST</v>
          </cell>
          <cell r="AK11138" t="str">
            <v>Institutional</v>
          </cell>
          <cell r="AL11138" t="str">
            <v>SHARE_CATEGORY</v>
          </cell>
          <cell r="AM11138" t="str">
            <v/>
          </cell>
          <cell r="AN11138" t="str">
            <v/>
          </cell>
          <cell r="AO11138" t="str">
            <v/>
          </cell>
          <cell r="AP11138" t="str">
            <v/>
          </cell>
          <cell r="AQ11138" t="str">
            <v/>
          </cell>
          <cell r="AR11138" t="str">
            <v/>
          </cell>
          <cell r="AS11138" t="str">
            <v/>
          </cell>
          <cell r="AT11138" t="str">
            <v>N</v>
          </cell>
          <cell r="AW11138">
            <v>20250110</v>
          </cell>
          <cell r="BB11138" t="str">
            <v/>
          </cell>
          <cell r="BC11138" t="str">
            <v/>
          </cell>
          <cell r="BD11138" t="str">
            <v/>
          </cell>
          <cell r="BE11138" t="str">
            <v/>
          </cell>
          <cell r="BF11138" t="str">
            <v/>
          </cell>
          <cell r="BG11138" t="str">
            <v/>
          </cell>
          <cell r="BH11138" t="str">
            <v/>
          </cell>
          <cell r="BI11138" t="str">
            <v/>
          </cell>
          <cell r="BJ11138" t="str">
            <v/>
          </cell>
          <cell r="BK11138" t="str">
            <v/>
          </cell>
          <cell r="BL11138" t="str">
            <v/>
          </cell>
          <cell r="BN11138" t="str">
            <v/>
          </cell>
          <cell r="BO11138" t="str">
            <v/>
          </cell>
          <cell r="BQ11138" t="str">
            <v/>
          </cell>
          <cell r="BS11138" t="str">
            <v/>
          </cell>
          <cell r="BT11138" t="str">
            <v/>
          </cell>
          <cell r="BU11138" t="str">
            <v>Y</v>
          </cell>
          <cell r="BV11138" t="str">
            <v/>
          </cell>
          <cell r="BW11138" t="str">
            <v/>
          </cell>
          <cell r="BX11138" t="str">
            <v/>
          </cell>
          <cell r="BY11138" t="str">
            <v/>
          </cell>
          <cell r="BZ11138" t="str">
            <v/>
          </cell>
          <cell r="CH11138" t="str">
            <v>N</v>
          </cell>
          <cell r="CI11138" t="str">
            <v/>
          </cell>
          <cell r="CJ11138" t="str">
            <v/>
          </cell>
          <cell r="CK11138" t="str">
            <v/>
          </cell>
          <cell r="CL11138" t="str">
            <v/>
          </cell>
          <cell r="CM11138" t="str">
            <v>25% ICE BofA 15+ Year Euro Government (EUR) RI + 40% ICE BofA Euro Corporate 7-10 Year (EUR) RI + 20% ICE BofA 10+ Year Euro Corporate (EUR) RI + 15% ICE BofA 0-1Y German Government Index (EUR) RI + 1.71% ICE BofA Tradeable Euro 5-Year Par Coupon Swap Index (EUR) RI + -5.65% ICE BofA Tradeable Euro 10-Year Par Coupon Swap Index (EUR) RI + 7.41% ICE BofA Tradeable Euro 20-Year Par Coupon Swap Index (EUR) RI + 9.46% ICE BofA Tradeable Euro 30-Year Par Coupon Swap Index (EUR) RI + 7.3% ICE BofA Tradeable Euro 40-Year Par Coupon Swap Index (EUR) RI + 3.78% ICE BofA Tradeable Euro 50-Year Par Coupon Swap Index (EUR) RI + 34.79% ICE BofA Tradeable EUR 5-Year Inflation Swap (EUR) RI + 40.68% ICE BofA Tradeable EUR 10-Year Inflation Swap (EUR) RI + 29.59% ICE BofA Tradeable EUR 20-Year Inflation Swap (EUR) RI + 21.29% ICE BofA Tradeable EUR 30-Year Inflation Swap (EUR) RI + -150.36% ICE BofA Euro Currency 1-Month Deposit Bid Rate Constant Maturity (EUR) RI</v>
          </cell>
          <cell r="CN11138" t="str">
            <v/>
          </cell>
          <cell r="CO11138" t="str">
            <v/>
          </cell>
          <cell r="CQ11138" t="str">
            <v/>
          </cell>
          <cell r="CR11138" t="str">
            <v/>
          </cell>
          <cell r="CS11138" t="str">
            <v/>
          </cell>
          <cell r="CU11138" t="str">
            <v/>
          </cell>
          <cell r="CV11138" t="str">
            <v/>
          </cell>
          <cell r="CZ11138" t="str">
            <v/>
          </cell>
          <cell r="DB11138" t="str">
            <v/>
          </cell>
          <cell r="DC11138" t="str">
            <v/>
          </cell>
          <cell r="DD11138" t="str">
            <v/>
          </cell>
          <cell r="DF11138" t="str">
            <v/>
          </cell>
          <cell r="DG11138" t="str">
            <v/>
          </cell>
          <cell r="DH11138" t="str">
            <v/>
          </cell>
          <cell r="DI11138" t="str">
            <v/>
          </cell>
          <cell r="DL11138" t="str">
            <v/>
          </cell>
          <cell r="DM11138" t="str">
            <v/>
          </cell>
          <cell r="DN11138" t="str">
            <v/>
          </cell>
          <cell r="DP11138" t="str">
            <v/>
          </cell>
          <cell r="DQ11138" t="str">
            <v/>
          </cell>
          <cell r="DR11138" t="str">
            <v/>
          </cell>
          <cell r="DS11138" t="str">
            <v/>
          </cell>
          <cell r="DT11138" t="str">
            <v/>
          </cell>
        </row>
        <row r="11139">
          <cell r="I11139" t="str">
            <v>IDN000547205</v>
          </cell>
          <cell r="J11139" t="str">
            <v>BNP Paribas Kemilau Proteksi Rupiah [Classic, C]</v>
          </cell>
          <cell r="L11139" t="str">
            <v/>
          </cell>
          <cell r="M11139" t="str">
            <v/>
          </cell>
          <cell r="N11139" t="str">
            <v/>
          </cell>
          <cell r="P11139" t="str">
            <v/>
          </cell>
          <cell r="Q11139" t="str">
            <v/>
          </cell>
          <cell r="R11139" t="str">
            <v>IDR</v>
          </cell>
          <cell r="S11139" t="str">
            <v/>
          </cell>
          <cell r="T11139">
            <v>1</v>
          </cell>
          <cell r="U11139" t="str">
            <v>Launched</v>
          </cell>
          <cell r="V11139" t="str">
            <v>PRODUCT_STATUS</v>
          </cell>
          <cell r="W11139" t="str">
            <v/>
          </cell>
          <cell r="X11139" t="str">
            <v/>
          </cell>
          <cell r="Y11139" t="str">
            <v/>
          </cell>
          <cell r="Z11139">
            <v>610642</v>
          </cell>
          <cell r="AA11139">
            <v>0</v>
          </cell>
          <cell r="AB11139" t="str">
            <v>No Benchmark</v>
          </cell>
          <cell r="AC11139" t="str">
            <v>EUR</v>
          </cell>
          <cell r="AE11139" t="str">
            <v/>
          </cell>
          <cell r="AF11139" t="str">
            <v/>
          </cell>
          <cell r="AH11139" t="str">
            <v/>
          </cell>
          <cell r="AI11139" t="str">
            <v/>
          </cell>
          <cell r="AJ11139" t="str">
            <v>CLAS</v>
          </cell>
          <cell r="AK11139" t="str">
            <v>Classic</v>
          </cell>
          <cell r="AL11139" t="str">
            <v>SHARE_CATEGORY</v>
          </cell>
          <cell r="AM11139" t="str">
            <v>C</v>
          </cell>
          <cell r="AN11139" t="str">
            <v>Capitalisation</v>
          </cell>
          <cell r="AO11139" t="str">
            <v>SHARE_TYPE</v>
          </cell>
          <cell r="AP11139" t="str">
            <v>N</v>
          </cell>
          <cell r="AQ11139" t="str">
            <v/>
          </cell>
          <cell r="AR11139" t="str">
            <v/>
          </cell>
          <cell r="AS11139" t="str">
            <v/>
          </cell>
          <cell r="AT11139" t="str">
            <v>N</v>
          </cell>
          <cell r="AU11139">
            <v>20241112</v>
          </cell>
          <cell r="AV11139">
            <v>20250114</v>
          </cell>
          <cell r="AW11139">
            <v>20250114</v>
          </cell>
          <cell r="BB11139" t="str">
            <v>N</v>
          </cell>
          <cell r="BC11139" t="str">
            <v>No</v>
          </cell>
          <cell r="BD11139" t="str">
            <v>DICI_KIID</v>
          </cell>
          <cell r="BE11139" t="str">
            <v/>
          </cell>
          <cell r="BF11139" t="str">
            <v/>
          </cell>
          <cell r="BG11139" t="str">
            <v/>
          </cell>
          <cell r="BH11139" t="str">
            <v/>
          </cell>
          <cell r="BI11139" t="str">
            <v/>
          </cell>
          <cell r="BJ11139" t="str">
            <v/>
          </cell>
          <cell r="BK11139" t="str">
            <v/>
          </cell>
          <cell r="BL11139" t="str">
            <v/>
          </cell>
          <cell r="BN11139" t="str">
            <v/>
          </cell>
          <cell r="BO11139" t="str">
            <v/>
          </cell>
          <cell r="BQ11139" t="str">
            <v/>
          </cell>
          <cell r="BS11139" t="str">
            <v/>
          </cell>
          <cell r="BT11139" t="str">
            <v/>
          </cell>
          <cell r="BU11139" t="str">
            <v>Y</v>
          </cell>
          <cell r="BV11139" t="str">
            <v/>
          </cell>
          <cell r="BW11139" t="str">
            <v/>
          </cell>
          <cell r="BX11139" t="str">
            <v/>
          </cell>
          <cell r="BY11139" t="str">
            <v/>
          </cell>
          <cell r="BZ11139" t="str">
            <v/>
          </cell>
          <cell r="CH11139" t="str">
            <v>N</v>
          </cell>
          <cell r="CI11139" t="str">
            <v/>
          </cell>
          <cell r="CJ11139" t="str">
            <v/>
          </cell>
          <cell r="CK11139" t="str">
            <v/>
          </cell>
          <cell r="CL11139" t="str">
            <v/>
          </cell>
          <cell r="CM11139" t="str">
            <v>No Benchmark</v>
          </cell>
          <cell r="CN11139" t="str">
            <v/>
          </cell>
          <cell r="CO11139" t="str">
            <v/>
          </cell>
          <cell r="CQ11139" t="str">
            <v/>
          </cell>
          <cell r="CR11139" t="str">
            <v/>
          </cell>
          <cell r="CS11139" t="str">
            <v/>
          </cell>
          <cell r="CU11139" t="str">
            <v/>
          </cell>
          <cell r="CV11139" t="str">
            <v/>
          </cell>
          <cell r="CZ11139" t="str">
            <v/>
          </cell>
          <cell r="DB11139" t="str">
            <v/>
          </cell>
          <cell r="DC11139" t="str">
            <v/>
          </cell>
          <cell r="DD11139" t="str">
            <v/>
          </cell>
          <cell r="DF11139" t="str">
            <v/>
          </cell>
          <cell r="DG11139" t="str">
            <v/>
          </cell>
          <cell r="DH11139" t="str">
            <v/>
          </cell>
          <cell r="DI11139" t="str">
            <v>Y</v>
          </cell>
          <cell r="DL11139" t="str">
            <v/>
          </cell>
          <cell r="DM11139" t="str">
            <v/>
          </cell>
          <cell r="DN11139" t="str">
            <v/>
          </cell>
          <cell r="DP11139" t="str">
            <v/>
          </cell>
          <cell r="DQ11139" t="str">
            <v/>
          </cell>
          <cell r="DR11139" t="str">
            <v/>
          </cell>
          <cell r="DS11139" t="str">
            <v/>
          </cell>
          <cell r="DT11139" t="str">
            <v/>
          </cell>
        </row>
        <row r="11140">
          <cell r="I11140" t="str">
            <v>QS000212WAX0</v>
          </cell>
          <cell r="J11140" t="str">
            <v>Fonds Danone Relais 2025 [Classique, C]</v>
          </cell>
          <cell r="L11140" t="str">
            <v/>
          </cell>
          <cell r="M11140" t="str">
            <v/>
          </cell>
          <cell r="N11140" t="str">
            <v/>
          </cell>
          <cell r="O11140">
            <v>1</v>
          </cell>
          <cell r="P11140" t="str">
            <v>Bearer</v>
          </cell>
          <cell r="Q11140" t="str">
            <v>SHARE_FORM</v>
          </cell>
          <cell r="R11140" t="str">
            <v>EUR</v>
          </cell>
          <cell r="S11140" t="str">
            <v/>
          </cell>
          <cell r="T11140">
            <v>2</v>
          </cell>
          <cell r="U11140" t="str">
            <v>Closed</v>
          </cell>
          <cell r="V11140" t="str">
            <v>PRODUCT_STATUS</v>
          </cell>
          <cell r="W11140" t="str">
            <v/>
          </cell>
          <cell r="X11140" t="str">
            <v/>
          </cell>
          <cell r="Y11140" t="str">
            <v/>
          </cell>
          <cell r="Z11140">
            <v>600141</v>
          </cell>
          <cell r="AA11140">
            <v>0</v>
          </cell>
          <cell r="AB11140" t="str">
            <v>No Benchmark</v>
          </cell>
          <cell r="AC11140" t="str">
            <v>EUR</v>
          </cell>
          <cell r="AE11140" t="str">
            <v/>
          </cell>
          <cell r="AF11140" t="str">
            <v/>
          </cell>
          <cell r="AH11140" t="str">
            <v/>
          </cell>
          <cell r="AI11140" t="str">
            <v/>
          </cell>
          <cell r="AJ11140" t="str">
            <v>CLS</v>
          </cell>
          <cell r="AK11140" t="str">
            <v>Classique</v>
          </cell>
          <cell r="AL11140" t="str">
            <v>SHARE_CATEGORY</v>
          </cell>
          <cell r="AM11140" t="str">
            <v>C</v>
          </cell>
          <cell r="AN11140" t="str">
            <v>Capitalisation</v>
          </cell>
          <cell r="AO11140" t="str">
            <v>SHARE_TYPE</v>
          </cell>
          <cell r="AP11140" t="str">
            <v/>
          </cell>
          <cell r="AQ11140" t="str">
            <v/>
          </cell>
          <cell r="AR11140" t="str">
            <v/>
          </cell>
          <cell r="AS11140" t="str">
            <v/>
          </cell>
          <cell r="AT11140" t="str">
            <v>N</v>
          </cell>
          <cell r="AV11140">
            <v>20250127</v>
          </cell>
          <cell r="AW11140">
            <v>20250407</v>
          </cell>
          <cell r="AZ11140">
            <v>20250528</v>
          </cell>
          <cell r="BA11140">
            <v>20250527</v>
          </cell>
          <cell r="BB11140" t="str">
            <v>Y</v>
          </cell>
          <cell r="BC11140" t="str">
            <v>Yes</v>
          </cell>
          <cell r="BD11140" t="str">
            <v>DICI_KIID</v>
          </cell>
          <cell r="BE11140" t="str">
            <v/>
          </cell>
          <cell r="BF11140" t="str">
            <v/>
          </cell>
          <cell r="BG11140" t="str">
            <v/>
          </cell>
          <cell r="BH11140" t="str">
            <v/>
          </cell>
          <cell r="BI11140" t="str">
            <v>Y</v>
          </cell>
          <cell r="BJ11140" t="str">
            <v>0.0001</v>
          </cell>
          <cell r="BK11140" t="str">
            <v>Y</v>
          </cell>
          <cell r="BL11140" t="str">
            <v>0.0001</v>
          </cell>
          <cell r="BM11140">
            <v>42</v>
          </cell>
          <cell r="BN1114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1140" t="str">
            <v>RISK_NARRATIVE</v>
          </cell>
          <cell r="BP11140">
            <v>7</v>
          </cell>
          <cell r="BQ11140" t="str">
            <v>N</v>
          </cell>
          <cell r="BS11140" t="str">
            <v/>
          </cell>
          <cell r="BT11140" t="str">
            <v/>
          </cell>
          <cell r="BU11140" t="str">
            <v>Y</v>
          </cell>
          <cell r="BV11140" t="str">
            <v/>
          </cell>
          <cell r="BW11140" t="str">
            <v/>
          </cell>
          <cell r="BX11140" t="str">
            <v>NEANT</v>
          </cell>
          <cell r="BY11140" t="str">
            <v>NEANT</v>
          </cell>
          <cell r="BZ11140" t="str">
            <v>LIBRARY_FUNDSQUARE</v>
          </cell>
          <cell r="CA11140">
            <v>30</v>
          </cell>
          <cell r="CB11140">
            <v>6</v>
          </cell>
          <cell r="CC11140">
            <v>20241209</v>
          </cell>
          <cell r="CD11140">
            <v>30</v>
          </cell>
          <cell r="CE11140">
            <v>6</v>
          </cell>
          <cell r="CF11140">
            <v>1</v>
          </cell>
          <cell r="CH11140" t="str">
            <v>N</v>
          </cell>
          <cell r="CI11140" t="str">
            <v/>
          </cell>
          <cell r="CJ11140" t="str">
            <v/>
          </cell>
          <cell r="CK11140" t="str">
            <v/>
          </cell>
          <cell r="CL11140" t="str">
            <v/>
          </cell>
          <cell r="CM11140" t="str">
            <v>No Benchmark</v>
          </cell>
          <cell r="CN11140" t="str">
            <v/>
          </cell>
          <cell r="CO11140" t="str">
            <v/>
          </cell>
          <cell r="CQ11140" t="str">
            <v/>
          </cell>
          <cell r="CR11140" t="str">
            <v/>
          </cell>
          <cell r="CS11140" t="str">
            <v/>
          </cell>
          <cell r="CT11140">
            <v>6</v>
          </cell>
          <cell r="CU11140" t="str">
            <v>Exception ERE</v>
          </cell>
          <cell r="CV11140" t="str">
            <v>PRIIPS_CATEGORY</v>
          </cell>
          <cell r="CW11140">
            <v>30</v>
          </cell>
          <cell r="CZ11140" t="str">
            <v/>
          </cell>
          <cell r="DB11140" t="str">
            <v/>
          </cell>
          <cell r="DC11140" t="str">
            <v/>
          </cell>
          <cell r="DD11140" t="str">
            <v/>
          </cell>
          <cell r="DF11140" t="str">
            <v/>
          </cell>
          <cell r="DG11140" t="str">
            <v/>
          </cell>
          <cell r="DH11140" t="str">
            <v/>
          </cell>
          <cell r="DI11140" t="str">
            <v>Y</v>
          </cell>
          <cell r="DL11140" t="str">
            <v/>
          </cell>
          <cell r="DM11140" t="str">
            <v/>
          </cell>
          <cell r="DN11140" t="str">
            <v/>
          </cell>
          <cell r="DP11140" t="str">
            <v/>
          </cell>
          <cell r="DQ11140" t="str">
            <v/>
          </cell>
          <cell r="DR11140" t="str">
            <v/>
          </cell>
          <cell r="DS11140" t="str">
            <v/>
          </cell>
          <cell r="DT11140" t="str">
            <v/>
          </cell>
        </row>
        <row r="11141">
          <cell r="I11141" t="str">
            <v>DE000A2P1XF4</v>
          </cell>
          <cell r="J11141" t="str">
            <v>COV Growth Assets [(-), ]</v>
          </cell>
          <cell r="K11141">
            <v>633</v>
          </cell>
          <cell r="L11141" t="str">
            <v>Companies</v>
          </cell>
          <cell r="M11141" t="str">
            <v>INVEST_LEGAL_TYPE</v>
          </cell>
          <cell r="N11141" t="str">
            <v/>
          </cell>
          <cell r="P11141" t="str">
            <v/>
          </cell>
          <cell r="Q11141" t="str">
            <v/>
          </cell>
          <cell r="R11141" t="str">
            <v>EUR</v>
          </cell>
          <cell r="S11141" t="str">
            <v/>
          </cell>
          <cell r="T11141">
            <v>1</v>
          </cell>
          <cell r="U11141" t="str">
            <v>Launched</v>
          </cell>
          <cell r="V11141" t="str">
            <v>PRODUCT_STATUS</v>
          </cell>
          <cell r="W11141" t="str">
            <v/>
          </cell>
          <cell r="X11141" t="str">
            <v/>
          </cell>
          <cell r="Y11141" t="str">
            <v/>
          </cell>
          <cell r="Z11141">
            <v>619273</v>
          </cell>
          <cell r="AA11141">
            <v>265670</v>
          </cell>
          <cell r="AB11141" t="str">
            <v>BM COV Growth Assets [44784]</v>
          </cell>
          <cell r="AC11141" t="str">
            <v>EUR</v>
          </cell>
          <cell r="AD11141">
            <v>265924</v>
          </cell>
          <cell r="AE11141" t="str">
            <v>BM COV Growth Assets [44784]</v>
          </cell>
          <cell r="AF11141" t="str">
            <v>EUR</v>
          </cell>
          <cell r="AH11141" t="str">
            <v/>
          </cell>
          <cell r="AI11141" t="str">
            <v/>
          </cell>
          <cell r="AJ11141" t="str">
            <v>TIRE</v>
          </cell>
          <cell r="AK11141" t="str">
            <v>(-)</v>
          </cell>
          <cell r="AL11141" t="str">
            <v>SHARE_CATEGORY</v>
          </cell>
          <cell r="AM11141" t="str">
            <v/>
          </cell>
          <cell r="AN11141" t="str">
            <v/>
          </cell>
          <cell r="AO11141" t="str">
            <v/>
          </cell>
          <cell r="AP11141" t="str">
            <v/>
          </cell>
          <cell r="AQ11141" t="str">
            <v/>
          </cell>
          <cell r="AR11141" t="str">
            <v/>
          </cell>
          <cell r="AS11141" t="str">
            <v/>
          </cell>
          <cell r="AT11141" t="str">
            <v>N</v>
          </cell>
          <cell r="AV11141">
            <v>20250106</v>
          </cell>
          <cell r="AW11141">
            <v>20250106</v>
          </cell>
          <cell r="BB11141" t="str">
            <v>N</v>
          </cell>
          <cell r="BC11141" t="str">
            <v>No</v>
          </cell>
          <cell r="BD11141" t="str">
            <v>DICI_KIID</v>
          </cell>
          <cell r="BE11141" t="str">
            <v/>
          </cell>
          <cell r="BF11141" t="str">
            <v/>
          </cell>
          <cell r="BG11141" t="str">
            <v/>
          </cell>
          <cell r="BH11141" t="str">
            <v/>
          </cell>
          <cell r="BI11141" t="str">
            <v/>
          </cell>
          <cell r="BJ11141" t="str">
            <v/>
          </cell>
          <cell r="BK11141" t="str">
            <v/>
          </cell>
          <cell r="BL11141" t="str">
            <v/>
          </cell>
          <cell r="BN11141" t="str">
            <v/>
          </cell>
          <cell r="BO11141" t="str">
            <v/>
          </cell>
          <cell r="BQ11141" t="str">
            <v>Y</v>
          </cell>
          <cell r="BS11141" t="str">
            <v/>
          </cell>
          <cell r="BT11141" t="str">
            <v/>
          </cell>
          <cell r="BU11141" t="str">
            <v>Y</v>
          </cell>
          <cell r="BV11141" t="str">
            <v/>
          </cell>
          <cell r="BW11141" t="str">
            <v/>
          </cell>
          <cell r="BX11141" t="str">
            <v/>
          </cell>
          <cell r="BY11141" t="str">
            <v/>
          </cell>
          <cell r="BZ11141" t="str">
            <v/>
          </cell>
          <cell r="CH11141" t="str">
            <v>N</v>
          </cell>
          <cell r="CI11141" t="str">
            <v/>
          </cell>
          <cell r="CJ11141" t="str">
            <v/>
          </cell>
          <cell r="CK11141" t="str">
            <v/>
          </cell>
          <cell r="CL11141" t="str">
            <v/>
          </cell>
          <cell r="CM11141" t="str">
            <v>66.66% MSCI World (EUR) NR + 16.67% MSCI EM ESG Filtered Min TE (USD) NR + 16.67% JPM ESG EMBI Global Diversified Composite (Hedged in EUR) RI</v>
          </cell>
          <cell r="CN11141" t="str">
            <v>66.66% MSCI World (EUR) NR + 16.67% MSCI EM Select Filtered Min TE (USD) NR + 16.67% JPM ESG EMBI Global Diversified Composite (Hedged in EUR) RI</v>
          </cell>
          <cell r="CO11141" t="str">
            <v/>
          </cell>
          <cell r="CQ11141" t="str">
            <v/>
          </cell>
          <cell r="CR11141" t="str">
            <v/>
          </cell>
          <cell r="CS11141" t="str">
            <v/>
          </cell>
          <cell r="CU11141" t="str">
            <v/>
          </cell>
          <cell r="CV11141" t="str">
            <v/>
          </cell>
          <cell r="CZ11141" t="str">
            <v/>
          </cell>
          <cell r="DB11141" t="str">
            <v/>
          </cell>
          <cell r="DC11141" t="str">
            <v/>
          </cell>
          <cell r="DD11141" t="str">
            <v/>
          </cell>
          <cell r="DF11141" t="str">
            <v/>
          </cell>
          <cell r="DG11141" t="str">
            <v/>
          </cell>
          <cell r="DH11141" t="str">
            <v/>
          </cell>
          <cell r="DI11141" t="str">
            <v>Y</v>
          </cell>
          <cell r="DL11141" t="str">
            <v/>
          </cell>
          <cell r="DM11141" t="str">
            <v/>
          </cell>
          <cell r="DN11141" t="str">
            <v/>
          </cell>
          <cell r="DP11141" t="str">
            <v/>
          </cell>
          <cell r="DQ11141" t="str">
            <v/>
          </cell>
          <cell r="DR11141" t="str">
            <v/>
          </cell>
          <cell r="DS11141" t="str">
            <v/>
          </cell>
          <cell r="DT11141" t="str">
            <v/>
          </cell>
        </row>
        <row r="11142">
          <cell r="I11142" t="str">
            <v>LU2993403414</v>
          </cell>
          <cell r="J11142" t="str">
            <v>BNP PARIBAS EASY Alpha Enhanced Europe [I, C]</v>
          </cell>
          <cell r="K11142">
            <v>996</v>
          </cell>
          <cell r="L11142" t="str">
            <v>Institutional investors, UCITS</v>
          </cell>
          <cell r="M11142" t="str">
            <v>INVEST_LEGAL_TYPE</v>
          </cell>
          <cell r="N11142" t="str">
            <v/>
          </cell>
          <cell r="O11142">
            <v>3</v>
          </cell>
          <cell r="P11142" t="str">
            <v>Registered or Bearer</v>
          </cell>
          <cell r="Q11142" t="str">
            <v>SHARE_FORM</v>
          </cell>
          <cell r="R11142" t="str">
            <v>EUR</v>
          </cell>
          <cell r="S11142" t="str">
            <v/>
          </cell>
          <cell r="T11142">
            <v>1</v>
          </cell>
          <cell r="U11142" t="str">
            <v>Launched</v>
          </cell>
          <cell r="V11142" t="str">
            <v>PRODUCT_STATUS</v>
          </cell>
          <cell r="W11142" t="str">
            <v/>
          </cell>
          <cell r="X11142" t="str">
            <v/>
          </cell>
          <cell r="Y11142" t="str">
            <v/>
          </cell>
          <cell r="Z11142">
            <v>623709</v>
          </cell>
          <cell r="AA11142">
            <v>266171</v>
          </cell>
          <cell r="AB11142" t="str">
            <v>BM BNP PARIBAS EASY Alpha Enhanced Europe [44785]</v>
          </cell>
          <cell r="AC11142" t="str">
            <v>EUR</v>
          </cell>
          <cell r="AE11142" t="str">
            <v/>
          </cell>
          <cell r="AF11142" t="str">
            <v/>
          </cell>
          <cell r="AH11142" t="str">
            <v/>
          </cell>
          <cell r="AI11142" t="str">
            <v/>
          </cell>
          <cell r="AJ11142" t="str">
            <v>CASH</v>
          </cell>
          <cell r="AK11142" t="str">
            <v>I</v>
          </cell>
          <cell r="AL11142" t="str">
            <v>SHARE_CATEGORY</v>
          </cell>
          <cell r="AM11142" t="str">
            <v>C</v>
          </cell>
          <cell r="AN11142" t="str">
            <v>Capitalisation</v>
          </cell>
          <cell r="AO11142" t="str">
            <v>SHARE_TYPE</v>
          </cell>
          <cell r="AP11142" t="str">
            <v/>
          </cell>
          <cell r="AQ11142" t="str">
            <v/>
          </cell>
          <cell r="AR11142" t="str">
            <v/>
          </cell>
          <cell r="AS11142" t="str">
            <v/>
          </cell>
          <cell r="AT11142" t="str">
            <v>N</v>
          </cell>
          <cell r="AU11142">
            <v>20250228</v>
          </cell>
          <cell r="AV11142">
            <v>20250303</v>
          </cell>
          <cell r="AW11142">
            <v>20250715</v>
          </cell>
          <cell r="BB11142" t="str">
            <v>Y</v>
          </cell>
          <cell r="BC11142" t="str">
            <v>Yes</v>
          </cell>
          <cell r="BD11142" t="str">
            <v>DICI_KIID</v>
          </cell>
          <cell r="BE11142" t="str">
            <v/>
          </cell>
          <cell r="BF11142" t="str">
            <v/>
          </cell>
          <cell r="BG11142" t="str">
            <v/>
          </cell>
          <cell r="BH11142" t="str">
            <v/>
          </cell>
          <cell r="BI11142" t="str">
            <v>Y</v>
          </cell>
          <cell r="BJ11142" t="str">
            <v>0.001</v>
          </cell>
          <cell r="BK11142" t="str">
            <v>Y</v>
          </cell>
          <cell r="BL11142" t="str">
            <v>0.0001</v>
          </cell>
          <cell r="BM11142">
            <v>89</v>
          </cell>
          <cell r="BN11142" t="str">
            <v>The risk category is justified by the investment mainly in equities, the value of which can fluctuate considerably. These fluctuations are often amplified in the short term.</v>
          </cell>
          <cell r="BO11142" t="str">
            <v>RISK_NARRATIVE</v>
          </cell>
          <cell r="BP11142">
            <v>6</v>
          </cell>
          <cell r="BQ11142" t="str">
            <v>Y</v>
          </cell>
          <cell r="BS11142" t="str">
            <v/>
          </cell>
          <cell r="BT11142" t="str">
            <v/>
          </cell>
          <cell r="BU11142" t="str">
            <v>Y</v>
          </cell>
          <cell r="BV11142" t="str">
            <v/>
          </cell>
          <cell r="BW11142" t="str">
            <v/>
          </cell>
          <cell r="BX11142" t="str">
            <v>BNP IP-LU</v>
          </cell>
          <cell r="BY11142" t="str">
            <v>BNP IP-LU</v>
          </cell>
          <cell r="BZ11142" t="str">
            <v>LIBRARY_FUNDSQUARE</v>
          </cell>
          <cell r="CA11142">
            <v>17.52</v>
          </cell>
          <cell r="CB11142">
            <v>4</v>
          </cell>
          <cell r="CC11142">
            <v>20241220</v>
          </cell>
          <cell r="CD11142">
            <v>17.52</v>
          </cell>
          <cell r="CE11142">
            <v>4</v>
          </cell>
          <cell r="CF11142">
            <v>1</v>
          </cell>
          <cell r="CG11142">
            <v>7</v>
          </cell>
          <cell r="CH11142" t="str">
            <v>N</v>
          </cell>
          <cell r="CI11142" t="str">
            <v/>
          </cell>
          <cell r="CJ11142" t="str">
            <v/>
          </cell>
          <cell r="CK11142" t="str">
            <v/>
          </cell>
          <cell r="CL11142" t="str">
            <v/>
          </cell>
          <cell r="CM11142" t="str">
            <v>MSCI Europe (EUR) NR</v>
          </cell>
          <cell r="CN11142" t="str">
            <v/>
          </cell>
          <cell r="CO11142" t="str">
            <v/>
          </cell>
          <cell r="CP11142">
            <v>266171</v>
          </cell>
          <cell r="CQ11142" t="str">
            <v>BM BNP PARIBAS EASY Alpha Enhanced Europe [44785]</v>
          </cell>
          <cell r="CR11142" t="str">
            <v>EUR</v>
          </cell>
          <cell r="CS11142" t="str">
            <v>MSCI Europe (EUR) NR</v>
          </cell>
          <cell r="CT11142">
            <v>1</v>
          </cell>
          <cell r="CU11142" t="str">
            <v>CAT 2</v>
          </cell>
          <cell r="CV11142" t="str">
            <v>PRIIPS_CATEGORY</v>
          </cell>
          <cell r="CW11142">
            <v>17.52</v>
          </cell>
          <cell r="CX11142">
            <v>17.52</v>
          </cell>
          <cell r="CY11142">
            <v>17.52</v>
          </cell>
          <cell r="CZ11142" t="str">
            <v/>
          </cell>
          <cell r="DB11142" t="str">
            <v/>
          </cell>
          <cell r="DC11142" t="str">
            <v/>
          </cell>
          <cell r="DD11142" t="str">
            <v/>
          </cell>
          <cell r="DE11142">
            <v>265629</v>
          </cell>
          <cell r="DF11142" t="str">
            <v>BM PRIIPS BNP Paribas Easy Active Enhanced Europe [44785]</v>
          </cell>
          <cell r="DG11142" t="str">
            <v>EUR</v>
          </cell>
          <cell r="DH11142" t="str">
            <v>BNP PARIBAS EASY Alpha Enhanced Europe [UCITS ETF, C]</v>
          </cell>
          <cell r="DI11142" t="str">
            <v>N</v>
          </cell>
          <cell r="DL11142" t="str">
            <v/>
          </cell>
          <cell r="DM11142" t="str">
            <v/>
          </cell>
          <cell r="DN11142" t="str">
            <v/>
          </cell>
          <cell r="DP11142" t="str">
            <v/>
          </cell>
          <cell r="DQ11142" t="str">
            <v/>
          </cell>
          <cell r="DR11142" t="str">
            <v/>
          </cell>
          <cell r="DS11142" t="str">
            <v/>
          </cell>
          <cell r="DT11142" t="str">
            <v/>
          </cell>
        </row>
        <row r="11143">
          <cell r="I11143" t="str">
            <v>LU2993404495</v>
          </cell>
          <cell r="J11143" t="str">
            <v>BNP PARIBAS EASY Alpha Enhanced Europe [X, D]</v>
          </cell>
          <cell r="K11143">
            <v>632</v>
          </cell>
          <cell r="L11143" t="str">
            <v>Authorised Investors</v>
          </cell>
          <cell r="M11143" t="str">
            <v>INVEST_LEGAL_TYPE</v>
          </cell>
          <cell r="N11143" t="str">
            <v>Authorised Investors</v>
          </cell>
          <cell r="O11143">
            <v>3</v>
          </cell>
          <cell r="P11143" t="str">
            <v>Registered or Bearer</v>
          </cell>
          <cell r="Q11143" t="str">
            <v>SHARE_FORM</v>
          </cell>
          <cell r="R11143" t="str">
            <v>EUR</v>
          </cell>
          <cell r="S11143" t="str">
            <v/>
          </cell>
          <cell r="T11143">
            <v>11</v>
          </cell>
          <cell r="U11143" t="str">
            <v>Not yet launched</v>
          </cell>
          <cell r="V11143" t="str">
            <v>PRODUCT_STATUS</v>
          </cell>
          <cell r="W11143" t="str">
            <v/>
          </cell>
          <cell r="X11143" t="str">
            <v/>
          </cell>
          <cell r="Y11143" t="str">
            <v/>
          </cell>
          <cell r="Z11143">
            <v>623709</v>
          </cell>
          <cell r="AA11143">
            <v>266171</v>
          </cell>
          <cell r="AB11143" t="str">
            <v>BM BNP PARIBAS EASY Alpha Enhanced Europe [44785]</v>
          </cell>
          <cell r="AC11143" t="str">
            <v>EUR</v>
          </cell>
          <cell r="AE11143" t="str">
            <v/>
          </cell>
          <cell r="AF11143" t="str">
            <v/>
          </cell>
          <cell r="AH11143" t="str">
            <v/>
          </cell>
          <cell r="AI11143" t="str">
            <v/>
          </cell>
          <cell r="AJ11143" t="str">
            <v>X</v>
          </cell>
          <cell r="AK11143" t="str">
            <v>X</v>
          </cell>
          <cell r="AL11143" t="str">
            <v>SHARE_CATEGORY</v>
          </cell>
          <cell r="AM11143" t="str">
            <v>D</v>
          </cell>
          <cell r="AN11143" t="str">
            <v>Distribution</v>
          </cell>
          <cell r="AO11143" t="str">
            <v>SHARE_TYPE</v>
          </cell>
          <cell r="AP11143" t="str">
            <v/>
          </cell>
          <cell r="AQ11143" t="str">
            <v>Y</v>
          </cell>
          <cell r="AR11143" t="str">
            <v>Annually</v>
          </cell>
          <cell r="AS11143" t="str">
            <v>DIVIDEND_FREQUENCY</v>
          </cell>
          <cell r="AT11143" t="str">
            <v>N</v>
          </cell>
          <cell r="AU11143">
            <v>20250228</v>
          </cell>
          <cell r="AV11143">
            <v>20250303</v>
          </cell>
          <cell r="BB11143" t="str">
            <v>Y</v>
          </cell>
          <cell r="BC11143" t="str">
            <v>Yes</v>
          </cell>
          <cell r="BD11143" t="str">
            <v>DICI_KIID</v>
          </cell>
          <cell r="BE11143" t="str">
            <v/>
          </cell>
          <cell r="BF11143" t="str">
            <v/>
          </cell>
          <cell r="BG11143" t="str">
            <v/>
          </cell>
          <cell r="BH11143" t="str">
            <v/>
          </cell>
          <cell r="BI11143" t="str">
            <v>Y</v>
          </cell>
          <cell r="BJ11143" t="str">
            <v>0.001</v>
          </cell>
          <cell r="BK11143" t="str">
            <v>Y</v>
          </cell>
          <cell r="BL11143" t="str">
            <v>0.0001</v>
          </cell>
          <cell r="BM11143">
            <v>89</v>
          </cell>
          <cell r="BN11143" t="str">
            <v>The risk category is justified by the investment mainly in equities, the value of which can fluctuate considerably. These fluctuations are often amplified in the short term.</v>
          </cell>
          <cell r="BO11143" t="str">
            <v>RISK_NARRATIVE</v>
          </cell>
          <cell r="BP11143">
            <v>6</v>
          </cell>
          <cell r="BQ11143" t="str">
            <v>N</v>
          </cell>
          <cell r="BS11143" t="str">
            <v/>
          </cell>
          <cell r="BT11143" t="str">
            <v/>
          </cell>
          <cell r="BU11143" t="str">
            <v>N</v>
          </cell>
          <cell r="BV11143" t="str">
            <v/>
          </cell>
          <cell r="BW11143" t="str">
            <v/>
          </cell>
          <cell r="BX11143" t="str">
            <v>BNP IP-LU</v>
          </cell>
          <cell r="BY11143" t="str">
            <v>BNP IP-LU</v>
          </cell>
          <cell r="BZ11143" t="str">
            <v>LIBRARY_FUNDSQUARE</v>
          </cell>
          <cell r="CA11143">
            <v>17.52</v>
          </cell>
          <cell r="CB11143">
            <v>4</v>
          </cell>
          <cell r="CC11143">
            <v>20241220</v>
          </cell>
          <cell r="CD11143">
            <v>17.52</v>
          </cell>
          <cell r="CE11143">
            <v>4</v>
          </cell>
          <cell r="CF11143">
            <v>1</v>
          </cell>
          <cell r="CG11143">
            <v>7</v>
          </cell>
          <cell r="CH11143" t="str">
            <v>N</v>
          </cell>
          <cell r="CI11143" t="str">
            <v/>
          </cell>
          <cell r="CJ11143" t="str">
            <v/>
          </cell>
          <cell r="CK11143" t="str">
            <v/>
          </cell>
          <cell r="CL11143" t="str">
            <v/>
          </cell>
          <cell r="CM11143" t="str">
            <v>MSCI Europe (EUR) NR</v>
          </cell>
          <cell r="CN11143" t="str">
            <v/>
          </cell>
          <cell r="CO11143" t="str">
            <v/>
          </cell>
          <cell r="CP11143">
            <v>266171</v>
          </cell>
          <cell r="CQ11143" t="str">
            <v>BM BNP PARIBAS EASY Alpha Enhanced Europe [44785]</v>
          </cell>
          <cell r="CR11143" t="str">
            <v>EUR</v>
          </cell>
          <cell r="CS11143" t="str">
            <v>MSCI Europe (EUR) NR</v>
          </cell>
          <cell r="CT11143">
            <v>1</v>
          </cell>
          <cell r="CU11143" t="str">
            <v>CAT 2</v>
          </cell>
          <cell r="CV11143" t="str">
            <v>PRIIPS_CATEGORY</v>
          </cell>
          <cell r="CW11143">
            <v>17.52</v>
          </cell>
          <cell r="CX11143">
            <v>17.52</v>
          </cell>
          <cell r="CY11143">
            <v>17.52</v>
          </cell>
          <cell r="CZ11143" t="str">
            <v/>
          </cell>
          <cell r="DB11143" t="str">
            <v/>
          </cell>
          <cell r="DC11143" t="str">
            <v/>
          </cell>
          <cell r="DD11143" t="str">
            <v/>
          </cell>
          <cell r="DE11143">
            <v>265629</v>
          </cell>
          <cell r="DF11143" t="str">
            <v>BM PRIIPS BNP Paribas Easy Active Enhanced Europe [44785]</v>
          </cell>
          <cell r="DG11143" t="str">
            <v>EUR</v>
          </cell>
          <cell r="DH11143" t="str">
            <v>BNP PARIBAS EASY Alpha Enhanced Europe [UCITS ETF, C]</v>
          </cell>
          <cell r="DI11143" t="str">
            <v>N</v>
          </cell>
          <cell r="DL11143" t="str">
            <v/>
          </cell>
          <cell r="DM11143" t="str">
            <v/>
          </cell>
          <cell r="DN11143" t="str">
            <v/>
          </cell>
          <cell r="DP11143" t="str">
            <v/>
          </cell>
          <cell r="DQ11143" t="str">
            <v/>
          </cell>
          <cell r="DR11143" t="str">
            <v/>
          </cell>
          <cell r="DS11143" t="str">
            <v/>
          </cell>
          <cell r="DT11143" t="str">
            <v/>
          </cell>
        </row>
        <row r="11144">
          <cell r="I11144" t="str">
            <v>LU2993403844</v>
          </cell>
          <cell r="J11144" t="str">
            <v>BNP PARIBAS EASY Alpha Enhanced Europe [I Plus, C]</v>
          </cell>
          <cell r="K11144">
            <v>632</v>
          </cell>
          <cell r="L11144" t="str">
            <v>Authorised Investors</v>
          </cell>
          <cell r="M11144" t="str">
            <v>INVEST_LEGAL_TYPE</v>
          </cell>
          <cell r="N11144" t="str">
            <v>Authorised Investors, Institutional Investors &amp; UCIs</v>
          </cell>
          <cell r="O11144">
            <v>3</v>
          </cell>
          <cell r="P11144" t="str">
            <v>Registered or Bearer</v>
          </cell>
          <cell r="Q11144" t="str">
            <v>SHARE_FORM</v>
          </cell>
          <cell r="R11144" t="str">
            <v>EUR</v>
          </cell>
          <cell r="S11144" t="str">
            <v/>
          </cell>
          <cell r="T11144">
            <v>1</v>
          </cell>
          <cell r="U11144" t="str">
            <v>Launched</v>
          </cell>
          <cell r="V11144" t="str">
            <v>PRODUCT_STATUS</v>
          </cell>
          <cell r="W11144" t="str">
            <v/>
          </cell>
          <cell r="X11144" t="str">
            <v/>
          </cell>
          <cell r="Y11144" t="str">
            <v/>
          </cell>
          <cell r="Z11144">
            <v>623709</v>
          </cell>
          <cell r="AA11144">
            <v>266171</v>
          </cell>
          <cell r="AB11144" t="str">
            <v>BM BNP PARIBAS EASY Alpha Enhanced Europe [44785]</v>
          </cell>
          <cell r="AC11144" t="str">
            <v>EUR</v>
          </cell>
          <cell r="AE11144" t="str">
            <v/>
          </cell>
          <cell r="AF11144" t="str">
            <v/>
          </cell>
          <cell r="AH11144" t="str">
            <v/>
          </cell>
          <cell r="AI11144" t="str">
            <v/>
          </cell>
          <cell r="AJ11144" t="str">
            <v>IPL</v>
          </cell>
          <cell r="AK11144" t="str">
            <v>I Plus</v>
          </cell>
          <cell r="AL11144" t="str">
            <v>SHARE_CATEGORY</v>
          </cell>
          <cell r="AM11144" t="str">
            <v>C</v>
          </cell>
          <cell r="AN11144" t="str">
            <v>Capitalisation</v>
          </cell>
          <cell r="AO11144" t="str">
            <v>SHARE_TYPE</v>
          </cell>
          <cell r="AP11144" t="str">
            <v/>
          </cell>
          <cell r="AQ11144" t="str">
            <v/>
          </cell>
          <cell r="AR11144" t="str">
            <v/>
          </cell>
          <cell r="AS11144" t="str">
            <v/>
          </cell>
          <cell r="AT11144" t="str">
            <v>N</v>
          </cell>
          <cell r="AU11144">
            <v>20250228</v>
          </cell>
          <cell r="AV11144">
            <v>20250303</v>
          </cell>
          <cell r="AW11144">
            <v>20250715</v>
          </cell>
          <cell r="BB11144" t="str">
            <v>Y</v>
          </cell>
          <cell r="BC11144" t="str">
            <v>Yes</v>
          </cell>
          <cell r="BD11144" t="str">
            <v>DICI_KIID</v>
          </cell>
          <cell r="BE11144" t="str">
            <v/>
          </cell>
          <cell r="BF11144" t="str">
            <v/>
          </cell>
          <cell r="BG11144" t="str">
            <v/>
          </cell>
          <cell r="BH11144" t="str">
            <v/>
          </cell>
          <cell r="BI11144" t="str">
            <v>Y</v>
          </cell>
          <cell r="BJ11144" t="str">
            <v>0.001</v>
          </cell>
          <cell r="BK11144" t="str">
            <v>Y</v>
          </cell>
          <cell r="BL11144" t="str">
            <v>0.0001</v>
          </cell>
          <cell r="BM11144">
            <v>89</v>
          </cell>
          <cell r="BN11144" t="str">
            <v>The risk category is justified by the investment mainly in equities, the value of which can fluctuate considerably. These fluctuations are often amplified in the short term.</v>
          </cell>
          <cell r="BO11144" t="str">
            <v>RISK_NARRATIVE</v>
          </cell>
          <cell r="BP11144">
            <v>6</v>
          </cell>
          <cell r="BQ11144" t="str">
            <v>Y</v>
          </cell>
          <cell r="BS11144" t="str">
            <v/>
          </cell>
          <cell r="BT11144" t="str">
            <v/>
          </cell>
          <cell r="BU11144" t="str">
            <v>Y</v>
          </cell>
          <cell r="BV11144" t="str">
            <v/>
          </cell>
          <cell r="BW11144" t="str">
            <v/>
          </cell>
          <cell r="BX11144" t="str">
            <v>BNP IP-LU</v>
          </cell>
          <cell r="BY11144" t="str">
            <v>BNP IP-LU</v>
          </cell>
          <cell r="BZ11144" t="str">
            <v>LIBRARY_FUNDSQUARE</v>
          </cell>
          <cell r="CA11144">
            <v>17.52</v>
          </cell>
          <cell r="CB11144">
            <v>4</v>
          </cell>
          <cell r="CC11144">
            <v>20241220</v>
          </cell>
          <cell r="CD11144">
            <v>17.52</v>
          </cell>
          <cell r="CE11144">
            <v>4</v>
          </cell>
          <cell r="CF11144">
            <v>1</v>
          </cell>
          <cell r="CG11144">
            <v>7</v>
          </cell>
          <cell r="CH11144" t="str">
            <v>N</v>
          </cell>
          <cell r="CI11144" t="str">
            <v/>
          </cell>
          <cell r="CJ11144" t="str">
            <v/>
          </cell>
          <cell r="CK11144" t="str">
            <v/>
          </cell>
          <cell r="CL11144" t="str">
            <v/>
          </cell>
          <cell r="CM11144" t="str">
            <v>MSCI Europe (EUR) NR</v>
          </cell>
          <cell r="CN11144" t="str">
            <v/>
          </cell>
          <cell r="CO11144" t="str">
            <v/>
          </cell>
          <cell r="CP11144">
            <v>266171</v>
          </cell>
          <cell r="CQ11144" t="str">
            <v>BM BNP PARIBAS EASY Alpha Enhanced Europe [44785]</v>
          </cell>
          <cell r="CR11144" t="str">
            <v>EUR</v>
          </cell>
          <cell r="CS11144" t="str">
            <v>MSCI Europe (EUR) NR</v>
          </cell>
          <cell r="CT11144">
            <v>1</v>
          </cell>
          <cell r="CU11144" t="str">
            <v>CAT 2</v>
          </cell>
          <cell r="CV11144" t="str">
            <v>PRIIPS_CATEGORY</v>
          </cell>
          <cell r="CW11144">
            <v>17.52</v>
          </cell>
          <cell r="CX11144">
            <v>17.52</v>
          </cell>
          <cell r="CY11144">
            <v>17.52</v>
          </cell>
          <cell r="CZ11144" t="str">
            <v/>
          </cell>
          <cell r="DB11144" t="str">
            <v/>
          </cell>
          <cell r="DC11144" t="str">
            <v/>
          </cell>
          <cell r="DD11144" t="str">
            <v/>
          </cell>
          <cell r="DE11144">
            <v>265629</v>
          </cell>
          <cell r="DF11144" t="str">
            <v>BM PRIIPS BNP Paribas Easy Active Enhanced Europe [44785]</v>
          </cell>
          <cell r="DG11144" t="str">
            <v>EUR</v>
          </cell>
          <cell r="DH11144" t="str">
            <v>BNP PARIBAS EASY Alpha Enhanced Europe [UCITS ETF, C]</v>
          </cell>
          <cell r="DI11144" t="str">
            <v>N</v>
          </cell>
          <cell r="DL11144" t="str">
            <v/>
          </cell>
          <cell r="DM11144" t="str">
            <v/>
          </cell>
          <cell r="DN11144" t="str">
            <v/>
          </cell>
          <cell r="DP11144" t="str">
            <v/>
          </cell>
          <cell r="DQ11144" t="str">
            <v/>
          </cell>
          <cell r="DR11144" t="str">
            <v/>
          </cell>
          <cell r="DS11144" t="str">
            <v/>
          </cell>
          <cell r="DT11144" t="str">
            <v/>
          </cell>
        </row>
        <row r="11145">
          <cell r="I11145" t="str">
            <v>LU2993403331</v>
          </cell>
          <cell r="J11145" t="str">
            <v>BNP PARIBAS EASY Alpha Enhanced Europe [Privilege PF, D]</v>
          </cell>
          <cell r="K11145">
            <v>638</v>
          </cell>
          <cell r="L11145" t="str">
            <v>Distributors,  Managers, All</v>
          </cell>
          <cell r="M11145" t="str">
            <v>INVEST_LEGAL_TYPE</v>
          </cell>
          <cell r="N11145" t="str">
            <v/>
          </cell>
          <cell r="O11145">
            <v>3</v>
          </cell>
          <cell r="P11145" t="str">
            <v>Registered or Bearer</v>
          </cell>
          <cell r="Q11145" t="str">
            <v>SHARE_FORM</v>
          </cell>
          <cell r="R11145" t="str">
            <v>EUR</v>
          </cell>
          <cell r="S11145" t="str">
            <v/>
          </cell>
          <cell r="T11145">
            <v>11</v>
          </cell>
          <cell r="U11145" t="str">
            <v>Not yet launched</v>
          </cell>
          <cell r="V11145" t="str">
            <v>PRODUCT_STATUS</v>
          </cell>
          <cell r="W11145" t="str">
            <v/>
          </cell>
          <cell r="X11145" t="str">
            <v/>
          </cell>
          <cell r="Y11145" t="str">
            <v/>
          </cell>
          <cell r="Z11145">
            <v>623709</v>
          </cell>
          <cell r="AA11145">
            <v>266171</v>
          </cell>
          <cell r="AB11145" t="str">
            <v>BM BNP PARIBAS EASY Alpha Enhanced Europe [44785]</v>
          </cell>
          <cell r="AC11145" t="str">
            <v>EUR</v>
          </cell>
          <cell r="AE11145" t="str">
            <v/>
          </cell>
          <cell r="AF11145" t="str">
            <v/>
          </cell>
          <cell r="AH11145" t="str">
            <v/>
          </cell>
          <cell r="AI11145" t="str">
            <v/>
          </cell>
          <cell r="AJ11145" t="str">
            <v>PRIVILEGEPF</v>
          </cell>
          <cell r="AK11145" t="str">
            <v>Privilege PF</v>
          </cell>
          <cell r="AL11145" t="str">
            <v>SHARE_CATEGORY</v>
          </cell>
          <cell r="AM11145" t="str">
            <v>D</v>
          </cell>
          <cell r="AN11145" t="str">
            <v>Distribution</v>
          </cell>
          <cell r="AO11145" t="str">
            <v>SHARE_TYPE</v>
          </cell>
          <cell r="AP11145" t="str">
            <v/>
          </cell>
          <cell r="AQ11145" t="str">
            <v>Y</v>
          </cell>
          <cell r="AR11145" t="str">
            <v>Annually</v>
          </cell>
          <cell r="AS11145" t="str">
            <v>DIVIDEND_FREQUENCY</v>
          </cell>
          <cell r="AT11145" t="str">
            <v>N</v>
          </cell>
          <cell r="AU11145">
            <v>20250228</v>
          </cell>
          <cell r="AV11145">
            <v>20250303</v>
          </cell>
          <cell r="BB11145" t="str">
            <v>Y</v>
          </cell>
          <cell r="BC11145" t="str">
            <v>Yes</v>
          </cell>
          <cell r="BD11145" t="str">
            <v>DICI_KIID</v>
          </cell>
          <cell r="BE11145" t="str">
            <v/>
          </cell>
          <cell r="BF11145" t="str">
            <v/>
          </cell>
          <cell r="BG11145" t="str">
            <v/>
          </cell>
          <cell r="BH11145" t="str">
            <v/>
          </cell>
          <cell r="BI11145" t="str">
            <v>Y</v>
          </cell>
          <cell r="BJ11145" t="str">
            <v>0.001</v>
          </cell>
          <cell r="BK11145" t="str">
            <v>Y</v>
          </cell>
          <cell r="BL11145" t="str">
            <v>0.0001</v>
          </cell>
          <cell r="BM11145">
            <v>89</v>
          </cell>
          <cell r="BN11145" t="str">
            <v>The risk category is justified by the investment mainly in equities, the value of which can fluctuate considerably. These fluctuations are often amplified in the short term.</v>
          </cell>
          <cell r="BO11145" t="str">
            <v>RISK_NARRATIVE</v>
          </cell>
          <cell r="BP11145">
            <v>6</v>
          </cell>
          <cell r="BQ11145" t="str">
            <v>Y</v>
          </cell>
          <cell r="BS11145" t="str">
            <v/>
          </cell>
          <cell r="BT11145" t="str">
            <v/>
          </cell>
          <cell r="BU11145" t="str">
            <v>N</v>
          </cell>
          <cell r="BV11145" t="str">
            <v/>
          </cell>
          <cell r="BW11145" t="str">
            <v/>
          </cell>
          <cell r="BX11145" t="str">
            <v>BNP IP-LU</v>
          </cell>
          <cell r="BY11145" t="str">
            <v>BNP IP-LU</v>
          </cell>
          <cell r="BZ11145" t="str">
            <v>LIBRARY_FUNDSQUARE</v>
          </cell>
          <cell r="CA11145">
            <v>17.52</v>
          </cell>
          <cell r="CB11145">
            <v>4</v>
          </cell>
          <cell r="CC11145">
            <v>20241220</v>
          </cell>
          <cell r="CD11145">
            <v>17.52</v>
          </cell>
          <cell r="CE11145">
            <v>4</v>
          </cell>
          <cell r="CF11145">
            <v>1</v>
          </cell>
          <cell r="CG11145">
            <v>7</v>
          </cell>
          <cell r="CH11145" t="str">
            <v>N</v>
          </cell>
          <cell r="CI11145" t="str">
            <v/>
          </cell>
          <cell r="CJ11145" t="str">
            <v/>
          </cell>
          <cell r="CK11145" t="str">
            <v/>
          </cell>
          <cell r="CL11145" t="str">
            <v/>
          </cell>
          <cell r="CM11145" t="str">
            <v>MSCI Europe (EUR) NR</v>
          </cell>
          <cell r="CN11145" t="str">
            <v/>
          </cell>
          <cell r="CO11145" t="str">
            <v/>
          </cell>
          <cell r="CP11145">
            <v>266171</v>
          </cell>
          <cell r="CQ11145" t="str">
            <v>BM BNP PARIBAS EASY Alpha Enhanced Europe [44785]</v>
          </cell>
          <cell r="CR11145" t="str">
            <v>EUR</v>
          </cell>
          <cell r="CS11145" t="str">
            <v>MSCI Europe (EUR) NR</v>
          </cell>
          <cell r="CT11145">
            <v>1</v>
          </cell>
          <cell r="CU11145" t="str">
            <v>CAT 2</v>
          </cell>
          <cell r="CV11145" t="str">
            <v>PRIIPS_CATEGORY</v>
          </cell>
          <cell r="CW11145">
            <v>17.52</v>
          </cell>
          <cell r="CX11145">
            <v>17.52</v>
          </cell>
          <cell r="CY11145">
            <v>17.52</v>
          </cell>
          <cell r="CZ11145" t="str">
            <v/>
          </cell>
          <cell r="DB11145" t="str">
            <v/>
          </cell>
          <cell r="DC11145" t="str">
            <v/>
          </cell>
          <cell r="DD11145" t="str">
            <v/>
          </cell>
          <cell r="DE11145">
            <v>265629</v>
          </cell>
          <cell r="DF11145" t="str">
            <v>BM PRIIPS BNP Paribas Easy Active Enhanced Europe [44785]</v>
          </cell>
          <cell r="DG11145" t="str">
            <v>EUR</v>
          </cell>
          <cell r="DH11145" t="str">
            <v>BNP PARIBAS EASY Alpha Enhanced Europe [UCITS ETF, C]</v>
          </cell>
          <cell r="DI11145" t="str">
            <v>N</v>
          </cell>
          <cell r="DL11145" t="str">
            <v/>
          </cell>
          <cell r="DM11145" t="str">
            <v/>
          </cell>
          <cell r="DN11145" t="str">
            <v/>
          </cell>
          <cell r="DP11145" t="str">
            <v/>
          </cell>
          <cell r="DQ11145" t="str">
            <v/>
          </cell>
          <cell r="DR11145" t="str">
            <v/>
          </cell>
          <cell r="DS11145" t="str">
            <v/>
          </cell>
          <cell r="DT11145" t="str">
            <v/>
          </cell>
        </row>
        <row r="11146">
          <cell r="I11146" t="str">
            <v>LU2993403760</v>
          </cell>
          <cell r="J11146" t="str">
            <v>BNP PARIBAS EASY Alpha Enhanced Europe [I PF, D]</v>
          </cell>
          <cell r="K11146">
            <v>996</v>
          </cell>
          <cell r="L11146" t="str">
            <v>Institutional investors, UCITS</v>
          </cell>
          <cell r="M11146" t="str">
            <v>INVEST_LEGAL_TYPE</v>
          </cell>
          <cell r="N11146" t="str">
            <v/>
          </cell>
          <cell r="O11146">
            <v>3</v>
          </cell>
          <cell r="P11146" t="str">
            <v>Registered or Bearer</v>
          </cell>
          <cell r="Q11146" t="str">
            <v>SHARE_FORM</v>
          </cell>
          <cell r="R11146" t="str">
            <v>EUR</v>
          </cell>
          <cell r="S11146" t="str">
            <v/>
          </cell>
          <cell r="T11146">
            <v>11</v>
          </cell>
          <cell r="U11146" t="str">
            <v>Not yet launched</v>
          </cell>
          <cell r="V11146" t="str">
            <v>PRODUCT_STATUS</v>
          </cell>
          <cell r="W11146" t="str">
            <v/>
          </cell>
          <cell r="X11146" t="str">
            <v/>
          </cell>
          <cell r="Y11146" t="str">
            <v/>
          </cell>
          <cell r="Z11146">
            <v>623709</v>
          </cell>
          <cell r="AA11146">
            <v>266171</v>
          </cell>
          <cell r="AB11146" t="str">
            <v>BM BNP PARIBAS EASY Alpha Enhanced Europe [44785]</v>
          </cell>
          <cell r="AC11146" t="str">
            <v>EUR</v>
          </cell>
          <cell r="AE11146" t="str">
            <v/>
          </cell>
          <cell r="AF11146" t="str">
            <v/>
          </cell>
          <cell r="AH11146" t="str">
            <v/>
          </cell>
          <cell r="AI11146" t="str">
            <v/>
          </cell>
          <cell r="AJ11146" t="str">
            <v>IPF</v>
          </cell>
          <cell r="AK11146" t="str">
            <v>I PF</v>
          </cell>
          <cell r="AL11146" t="str">
            <v>SHARE_CATEGORY</v>
          </cell>
          <cell r="AM11146" t="str">
            <v>D</v>
          </cell>
          <cell r="AN11146" t="str">
            <v>Distribution</v>
          </cell>
          <cell r="AO11146" t="str">
            <v>SHARE_TYPE</v>
          </cell>
          <cell r="AP11146" t="str">
            <v/>
          </cell>
          <cell r="AQ11146" t="str">
            <v>Y</v>
          </cell>
          <cell r="AR11146" t="str">
            <v>Annually</v>
          </cell>
          <cell r="AS11146" t="str">
            <v>DIVIDEND_FREQUENCY</v>
          </cell>
          <cell r="AT11146" t="str">
            <v>N</v>
          </cell>
          <cell r="AU11146">
            <v>20250228</v>
          </cell>
          <cell r="AV11146">
            <v>20250303</v>
          </cell>
          <cell r="BB11146" t="str">
            <v>Y</v>
          </cell>
          <cell r="BC11146" t="str">
            <v>Yes</v>
          </cell>
          <cell r="BD11146" t="str">
            <v>DICI_KIID</v>
          </cell>
          <cell r="BE11146" t="str">
            <v/>
          </cell>
          <cell r="BF11146" t="str">
            <v/>
          </cell>
          <cell r="BG11146" t="str">
            <v/>
          </cell>
          <cell r="BH11146" t="str">
            <v/>
          </cell>
          <cell r="BI11146" t="str">
            <v>Y</v>
          </cell>
          <cell r="BJ11146" t="str">
            <v>0.001</v>
          </cell>
          <cell r="BK11146" t="str">
            <v>Y</v>
          </cell>
          <cell r="BL11146" t="str">
            <v>0.0001</v>
          </cell>
          <cell r="BM11146">
            <v>89</v>
          </cell>
          <cell r="BN11146" t="str">
            <v>The risk category is justified by the investment mainly in equities, the value of which can fluctuate considerably. These fluctuations are often amplified in the short term.</v>
          </cell>
          <cell r="BO11146" t="str">
            <v>RISK_NARRATIVE</v>
          </cell>
          <cell r="BP11146">
            <v>6</v>
          </cell>
          <cell r="BQ11146" t="str">
            <v>Y</v>
          </cell>
          <cell r="BS11146" t="str">
            <v/>
          </cell>
          <cell r="BT11146" t="str">
            <v/>
          </cell>
          <cell r="BU11146" t="str">
            <v>N</v>
          </cell>
          <cell r="BV11146" t="str">
            <v/>
          </cell>
          <cell r="BW11146" t="str">
            <v/>
          </cell>
          <cell r="BX11146" t="str">
            <v>BNP IP-LU</v>
          </cell>
          <cell r="BY11146" t="str">
            <v>BNP IP-LU</v>
          </cell>
          <cell r="BZ11146" t="str">
            <v>LIBRARY_FUNDSQUARE</v>
          </cell>
          <cell r="CA11146">
            <v>17.52</v>
          </cell>
          <cell r="CB11146">
            <v>4</v>
          </cell>
          <cell r="CC11146">
            <v>20241220</v>
          </cell>
          <cell r="CD11146">
            <v>17.52</v>
          </cell>
          <cell r="CE11146">
            <v>4</v>
          </cell>
          <cell r="CF11146">
            <v>1</v>
          </cell>
          <cell r="CG11146">
            <v>7</v>
          </cell>
          <cell r="CH11146" t="str">
            <v>N</v>
          </cell>
          <cell r="CI11146" t="str">
            <v/>
          </cell>
          <cell r="CJ11146" t="str">
            <v/>
          </cell>
          <cell r="CK11146" t="str">
            <v/>
          </cell>
          <cell r="CL11146" t="str">
            <v/>
          </cell>
          <cell r="CM11146" t="str">
            <v>MSCI Europe (EUR) NR</v>
          </cell>
          <cell r="CN11146" t="str">
            <v/>
          </cell>
          <cell r="CO11146" t="str">
            <v/>
          </cell>
          <cell r="CP11146">
            <v>266171</v>
          </cell>
          <cell r="CQ11146" t="str">
            <v>BM BNP PARIBAS EASY Alpha Enhanced Europe [44785]</v>
          </cell>
          <cell r="CR11146" t="str">
            <v>EUR</v>
          </cell>
          <cell r="CS11146" t="str">
            <v>MSCI Europe (EUR) NR</v>
          </cell>
          <cell r="CT11146">
            <v>1</v>
          </cell>
          <cell r="CU11146" t="str">
            <v>CAT 2</v>
          </cell>
          <cell r="CV11146" t="str">
            <v>PRIIPS_CATEGORY</v>
          </cell>
          <cell r="CW11146">
            <v>17.52</v>
          </cell>
          <cell r="CX11146">
            <v>17.52</v>
          </cell>
          <cell r="CY11146">
            <v>17.52</v>
          </cell>
          <cell r="CZ11146" t="str">
            <v/>
          </cell>
          <cell r="DB11146" t="str">
            <v/>
          </cell>
          <cell r="DC11146" t="str">
            <v/>
          </cell>
          <cell r="DD11146" t="str">
            <v/>
          </cell>
          <cell r="DE11146">
            <v>265629</v>
          </cell>
          <cell r="DF11146" t="str">
            <v>BM PRIIPS BNP Paribas Easy Active Enhanced Europe [44785]</v>
          </cell>
          <cell r="DG11146" t="str">
            <v>EUR</v>
          </cell>
          <cell r="DH11146" t="str">
            <v>BNP PARIBAS EASY Alpha Enhanced Europe [UCITS ETF, C]</v>
          </cell>
          <cell r="DI11146" t="str">
            <v>N</v>
          </cell>
          <cell r="DL11146" t="str">
            <v/>
          </cell>
          <cell r="DM11146" t="str">
            <v/>
          </cell>
          <cell r="DN11146" t="str">
            <v/>
          </cell>
          <cell r="DP11146" t="str">
            <v/>
          </cell>
          <cell r="DQ11146" t="str">
            <v/>
          </cell>
          <cell r="DR11146" t="str">
            <v/>
          </cell>
          <cell r="DS11146" t="str">
            <v/>
          </cell>
          <cell r="DT11146" t="str">
            <v/>
          </cell>
        </row>
        <row r="11147">
          <cell r="I11147" t="str">
            <v>LU2993402440</v>
          </cell>
          <cell r="J11147" t="str">
            <v>BNP PARIBAS EASY Alpha Enhanced Europe [UCITS ETF PF, D]</v>
          </cell>
          <cell r="K11147">
            <v>631</v>
          </cell>
          <cell r="L11147" t="str">
            <v>All</v>
          </cell>
          <cell r="M11147" t="str">
            <v>INVEST_LEGAL_TYPE</v>
          </cell>
          <cell r="N11147" t="str">
            <v>Primary market: Authorised Participants and Authorised Investors // Secondary market: All</v>
          </cell>
          <cell r="O11147">
            <v>3</v>
          </cell>
          <cell r="P11147" t="str">
            <v>Registered or Bearer</v>
          </cell>
          <cell r="Q11147" t="str">
            <v>SHARE_FORM</v>
          </cell>
          <cell r="R11147" t="str">
            <v>EUR</v>
          </cell>
          <cell r="S11147" t="str">
            <v/>
          </cell>
          <cell r="T11147">
            <v>11</v>
          </cell>
          <cell r="U11147" t="str">
            <v>Not yet launched</v>
          </cell>
          <cell r="V11147" t="str">
            <v>PRODUCT_STATUS</v>
          </cell>
          <cell r="W11147" t="str">
            <v/>
          </cell>
          <cell r="X11147" t="str">
            <v/>
          </cell>
          <cell r="Y11147" t="str">
            <v/>
          </cell>
          <cell r="Z11147">
            <v>623709</v>
          </cell>
          <cell r="AA11147">
            <v>266171</v>
          </cell>
          <cell r="AB11147" t="str">
            <v>BM BNP PARIBAS EASY Alpha Enhanced Europe [44785]</v>
          </cell>
          <cell r="AC11147" t="str">
            <v>EUR</v>
          </cell>
          <cell r="AE11147" t="str">
            <v/>
          </cell>
          <cell r="AF11147" t="str">
            <v/>
          </cell>
          <cell r="AH11147" t="str">
            <v/>
          </cell>
          <cell r="AI11147" t="str">
            <v/>
          </cell>
          <cell r="AJ11147" t="str">
            <v>UCITSETFPF</v>
          </cell>
          <cell r="AK11147" t="str">
            <v>UCITS ETF PF</v>
          </cell>
          <cell r="AL11147" t="str">
            <v>SHARE_CATEGORY</v>
          </cell>
          <cell r="AM11147" t="str">
            <v>D</v>
          </cell>
          <cell r="AN11147" t="str">
            <v>Distribution</v>
          </cell>
          <cell r="AO11147" t="str">
            <v>SHARE_TYPE</v>
          </cell>
          <cell r="AP11147" t="str">
            <v/>
          </cell>
          <cell r="AQ11147" t="str">
            <v>Y</v>
          </cell>
          <cell r="AR11147" t="str">
            <v>Annually</v>
          </cell>
          <cell r="AS11147" t="str">
            <v>DIVIDEND_FREQUENCY</v>
          </cell>
          <cell r="AT11147" t="str">
            <v>N</v>
          </cell>
          <cell r="AU11147">
            <v>20250228</v>
          </cell>
          <cell r="AV11147">
            <v>20250303</v>
          </cell>
          <cell r="BB11147" t="str">
            <v>Y</v>
          </cell>
          <cell r="BC11147" t="str">
            <v>Yes</v>
          </cell>
          <cell r="BD11147" t="str">
            <v>DICI_KIID</v>
          </cell>
          <cell r="BE11147" t="str">
            <v/>
          </cell>
          <cell r="BF11147" t="str">
            <v/>
          </cell>
          <cell r="BG11147" t="str">
            <v/>
          </cell>
          <cell r="BH11147" t="str">
            <v/>
          </cell>
          <cell r="BI11147" t="str">
            <v>N</v>
          </cell>
          <cell r="BJ11147" t="str">
            <v/>
          </cell>
          <cell r="BK11147" t="str">
            <v>Y</v>
          </cell>
          <cell r="BL11147" t="str">
            <v>0.0001</v>
          </cell>
          <cell r="BM11147">
            <v>89</v>
          </cell>
          <cell r="BN11147" t="str">
            <v>The risk category is justified by the investment mainly in equities, the value of which can fluctuate considerably. These fluctuations are often amplified in the short term.</v>
          </cell>
          <cell r="BO11147" t="str">
            <v>RISK_NARRATIVE</v>
          </cell>
          <cell r="BP11147">
            <v>6</v>
          </cell>
          <cell r="BQ11147" t="str">
            <v>Y</v>
          </cell>
          <cell r="BS11147" t="str">
            <v/>
          </cell>
          <cell r="BT11147" t="str">
            <v/>
          </cell>
          <cell r="BU11147" t="str">
            <v>N</v>
          </cell>
          <cell r="BV11147" t="str">
            <v/>
          </cell>
          <cell r="BW11147" t="str">
            <v/>
          </cell>
          <cell r="BX11147" t="str">
            <v>BNP IP-LU</v>
          </cell>
          <cell r="BY11147" t="str">
            <v>BNP IP-LU</v>
          </cell>
          <cell r="BZ11147" t="str">
            <v>LIBRARY_FUNDSQUARE</v>
          </cell>
          <cell r="CA11147">
            <v>17.52</v>
          </cell>
          <cell r="CB11147">
            <v>4</v>
          </cell>
          <cell r="CC11147">
            <v>20241220</v>
          </cell>
          <cell r="CD11147">
            <v>17.52</v>
          </cell>
          <cell r="CE11147">
            <v>4</v>
          </cell>
          <cell r="CF11147">
            <v>1</v>
          </cell>
          <cell r="CG11147">
            <v>7</v>
          </cell>
          <cell r="CH11147" t="str">
            <v>Y</v>
          </cell>
          <cell r="CI11147" t="str">
            <v/>
          </cell>
          <cell r="CJ11147" t="str">
            <v/>
          </cell>
          <cell r="CK11147" t="str">
            <v/>
          </cell>
          <cell r="CL11147" t="str">
            <v/>
          </cell>
          <cell r="CM11147" t="str">
            <v>MSCI Europe (EUR) NR</v>
          </cell>
          <cell r="CN11147" t="str">
            <v/>
          </cell>
          <cell r="CO11147" t="str">
            <v/>
          </cell>
          <cell r="CP11147">
            <v>266171</v>
          </cell>
          <cell r="CQ11147" t="str">
            <v>BM BNP PARIBAS EASY Alpha Enhanced Europe [44785]</v>
          </cell>
          <cell r="CR11147" t="str">
            <v>EUR</v>
          </cell>
          <cell r="CS11147" t="str">
            <v>MSCI Europe (EUR) NR</v>
          </cell>
          <cell r="CT11147">
            <v>1</v>
          </cell>
          <cell r="CU11147" t="str">
            <v>CAT 2</v>
          </cell>
          <cell r="CV11147" t="str">
            <v>PRIIPS_CATEGORY</v>
          </cell>
          <cell r="CW11147">
            <v>17.52</v>
          </cell>
          <cell r="CX11147">
            <v>17.52</v>
          </cell>
          <cell r="CY11147">
            <v>17.52</v>
          </cell>
          <cell r="CZ11147" t="str">
            <v/>
          </cell>
          <cell r="DB11147" t="str">
            <v/>
          </cell>
          <cell r="DC11147" t="str">
            <v/>
          </cell>
          <cell r="DD11147" t="str">
            <v/>
          </cell>
          <cell r="DE11147">
            <v>265629</v>
          </cell>
          <cell r="DF11147" t="str">
            <v>BM PRIIPS BNP Paribas Easy Active Enhanced Europe [44785]</v>
          </cell>
          <cell r="DG11147" t="str">
            <v>EUR</v>
          </cell>
          <cell r="DH11147" t="str">
            <v>BNP PARIBAS EASY Alpha Enhanced Europe [UCITS ETF, C]</v>
          </cell>
          <cell r="DI11147" t="str">
            <v>N</v>
          </cell>
          <cell r="DL11147" t="str">
            <v/>
          </cell>
          <cell r="DM11147" t="str">
            <v/>
          </cell>
          <cell r="DN11147" t="str">
            <v/>
          </cell>
          <cell r="DP11147" t="str">
            <v/>
          </cell>
          <cell r="DQ11147" t="str">
            <v/>
          </cell>
          <cell r="DR11147" t="str">
            <v/>
          </cell>
          <cell r="DS11147" t="str">
            <v/>
          </cell>
          <cell r="DT11147" t="str">
            <v/>
          </cell>
        </row>
        <row r="11148">
          <cell r="I11148" t="str">
            <v>LU2993403687</v>
          </cell>
          <cell r="J11148" t="str">
            <v>BNP PARIBAS EASY Alpha Enhanced Europe [I PF, C]</v>
          </cell>
          <cell r="K11148">
            <v>996</v>
          </cell>
          <cell r="L11148" t="str">
            <v>Institutional investors, UCITS</v>
          </cell>
          <cell r="M11148" t="str">
            <v>INVEST_LEGAL_TYPE</v>
          </cell>
          <cell r="N11148" t="str">
            <v/>
          </cell>
          <cell r="O11148">
            <v>3</v>
          </cell>
          <cell r="P11148" t="str">
            <v>Registered or Bearer</v>
          </cell>
          <cell r="Q11148" t="str">
            <v>SHARE_FORM</v>
          </cell>
          <cell r="R11148" t="str">
            <v>EUR</v>
          </cell>
          <cell r="S11148" t="str">
            <v/>
          </cell>
          <cell r="T11148">
            <v>11</v>
          </cell>
          <cell r="U11148" t="str">
            <v>Not yet launched</v>
          </cell>
          <cell r="V11148" t="str">
            <v>PRODUCT_STATUS</v>
          </cell>
          <cell r="W11148" t="str">
            <v/>
          </cell>
          <cell r="X11148" t="str">
            <v/>
          </cell>
          <cell r="Y11148" t="str">
            <v/>
          </cell>
          <cell r="Z11148">
            <v>623709</v>
          </cell>
          <cell r="AA11148">
            <v>266171</v>
          </cell>
          <cell r="AB11148" t="str">
            <v>BM BNP PARIBAS EASY Alpha Enhanced Europe [44785]</v>
          </cell>
          <cell r="AC11148" t="str">
            <v>EUR</v>
          </cell>
          <cell r="AE11148" t="str">
            <v/>
          </cell>
          <cell r="AF11148" t="str">
            <v/>
          </cell>
          <cell r="AH11148" t="str">
            <v/>
          </cell>
          <cell r="AI11148" t="str">
            <v/>
          </cell>
          <cell r="AJ11148" t="str">
            <v>IPF</v>
          </cell>
          <cell r="AK11148" t="str">
            <v>I PF</v>
          </cell>
          <cell r="AL11148" t="str">
            <v>SHARE_CATEGORY</v>
          </cell>
          <cell r="AM11148" t="str">
            <v>C</v>
          </cell>
          <cell r="AN11148" t="str">
            <v>Capitalisation</v>
          </cell>
          <cell r="AO11148" t="str">
            <v>SHARE_TYPE</v>
          </cell>
          <cell r="AP11148" t="str">
            <v/>
          </cell>
          <cell r="AQ11148" t="str">
            <v/>
          </cell>
          <cell r="AR11148" t="str">
            <v/>
          </cell>
          <cell r="AS11148" t="str">
            <v/>
          </cell>
          <cell r="AT11148" t="str">
            <v>N</v>
          </cell>
          <cell r="AU11148">
            <v>20250228</v>
          </cell>
          <cell r="AV11148">
            <v>20250303</v>
          </cell>
          <cell r="BB11148" t="str">
            <v>Y</v>
          </cell>
          <cell r="BC11148" t="str">
            <v>Yes</v>
          </cell>
          <cell r="BD11148" t="str">
            <v>DICI_KIID</v>
          </cell>
          <cell r="BE11148" t="str">
            <v/>
          </cell>
          <cell r="BF11148" t="str">
            <v/>
          </cell>
          <cell r="BG11148" t="str">
            <v/>
          </cell>
          <cell r="BH11148" t="str">
            <v/>
          </cell>
          <cell r="BI11148" t="str">
            <v>Y</v>
          </cell>
          <cell r="BJ11148" t="str">
            <v>0.001</v>
          </cell>
          <cell r="BK11148" t="str">
            <v>Y</v>
          </cell>
          <cell r="BL11148" t="str">
            <v>0.0001</v>
          </cell>
          <cell r="BM11148">
            <v>89</v>
          </cell>
          <cell r="BN11148" t="str">
            <v>The risk category is justified by the investment mainly in equities, the value of which can fluctuate considerably. These fluctuations are often amplified in the short term.</v>
          </cell>
          <cell r="BO11148" t="str">
            <v>RISK_NARRATIVE</v>
          </cell>
          <cell r="BP11148">
            <v>6</v>
          </cell>
          <cell r="BQ11148" t="str">
            <v>Y</v>
          </cell>
          <cell r="BS11148" t="str">
            <v/>
          </cell>
          <cell r="BT11148" t="str">
            <v/>
          </cell>
          <cell r="BU11148" t="str">
            <v>N</v>
          </cell>
          <cell r="BV11148" t="str">
            <v/>
          </cell>
          <cell r="BW11148" t="str">
            <v/>
          </cell>
          <cell r="BX11148" t="str">
            <v>BNP IP-LU</v>
          </cell>
          <cell r="BY11148" t="str">
            <v>BNP IP-LU</v>
          </cell>
          <cell r="BZ11148" t="str">
            <v>LIBRARY_FUNDSQUARE</v>
          </cell>
          <cell r="CA11148">
            <v>17.52</v>
          </cell>
          <cell r="CB11148">
            <v>4</v>
          </cell>
          <cell r="CC11148">
            <v>20241220</v>
          </cell>
          <cell r="CD11148">
            <v>17.52</v>
          </cell>
          <cell r="CE11148">
            <v>4</v>
          </cell>
          <cell r="CF11148">
            <v>1</v>
          </cell>
          <cell r="CG11148">
            <v>7</v>
          </cell>
          <cell r="CH11148" t="str">
            <v>N</v>
          </cell>
          <cell r="CI11148" t="str">
            <v/>
          </cell>
          <cell r="CJ11148" t="str">
            <v/>
          </cell>
          <cell r="CK11148" t="str">
            <v/>
          </cell>
          <cell r="CL11148" t="str">
            <v/>
          </cell>
          <cell r="CM11148" t="str">
            <v>MSCI Europe (EUR) NR</v>
          </cell>
          <cell r="CN11148" t="str">
            <v/>
          </cell>
          <cell r="CO11148" t="str">
            <v/>
          </cell>
          <cell r="CP11148">
            <v>266171</v>
          </cell>
          <cell r="CQ11148" t="str">
            <v>BM BNP PARIBAS EASY Alpha Enhanced Europe [44785]</v>
          </cell>
          <cell r="CR11148" t="str">
            <v>EUR</v>
          </cell>
          <cell r="CS11148" t="str">
            <v>MSCI Europe (EUR) NR</v>
          </cell>
          <cell r="CT11148">
            <v>1</v>
          </cell>
          <cell r="CU11148" t="str">
            <v>CAT 2</v>
          </cell>
          <cell r="CV11148" t="str">
            <v>PRIIPS_CATEGORY</v>
          </cell>
          <cell r="CW11148">
            <v>17.52</v>
          </cell>
          <cell r="CX11148">
            <v>17.52</v>
          </cell>
          <cell r="CY11148">
            <v>17.52</v>
          </cell>
          <cell r="CZ11148" t="str">
            <v/>
          </cell>
          <cell r="DB11148" t="str">
            <v/>
          </cell>
          <cell r="DC11148" t="str">
            <v/>
          </cell>
          <cell r="DD11148" t="str">
            <v/>
          </cell>
          <cell r="DE11148">
            <v>265629</v>
          </cell>
          <cell r="DF11148" t="str">
            <v>BM PRIIPS BNP Paribas Easy Active Enhanced Europe [44785]</v>
          </cell>
          <cell r="DG11148" t="str">
            <v>EUR</v>
          </cell>
          <cell r="DH11148" t="str">
            <v>BNP PARIBAS EASY Alpha Enhanced Europe [UCITS ETF, C]</v>
          </cell>
          <cell r="DI11148" t="str">
            <v>N</v>
          </cell>
          <cell r="DL11148" t="str">
            <v/>
          </cell>
          <cell r="DM11148" t="str">
            <v/>
          </cell>
          <cell r="DN11148" t="str">
            <v/>
          </cell>
          <cell r="DP11148" t="str">
            <v/>
          </cell>
          <cell r="DQ11148" t="str">
            <v/>
          </cell>
          <cell r="DR11148" t="str">
            <v/>
          </cell>
          <cell r="DS11148" t="str">
            <v/>
          </cell>
          <cell r="DT11148" t="str">
            <v/>
          </cell>
        </row>
        <row r="11149">
          <cell r="I11149" t="str">
            <v>LU2993402879</v>
          </cell>
          <cell r="J11149" t="str">
            <v>BNP PARIBAS EASY Alpha Enhanced Europe [Classic PF, C]</v>
          </cell>
          <cell r="K11149">
            <v>631</v>
          </cell>
          <cell r="L11149" t="str">
            <v>All</v>
          </cell>
          <cell r="M11149" t="str">
            <v>INVEST_LEGAL_TYPE</v>
          </cell>
          <cell r="N11149" t="str">
            <v/>
          </cell>
          <cell r="O11149">
            <v>3</v>
          </cell>
          <cell r="P11149" t="str">
            <v>Registered or Bearer</v>
          </cell>
          <cell r="Q11149" t="str">
            <v>SHARE_FORM</v>
          </cell>
          <cell r="R11149" t="str">
            <v>EUR</v>
          </cell>
          <cell r="S11149" t="str">
            <v/>
          </cell>
          <cell r="T11149">
            <v>11</v>
          </cell>
          <cell r="U11149" t="str">
            <v>Not yet launched</v>
          </cell>
          <cell r="V11149" t="str">
            <v>PRODUCT_STATUS</v>
          </cell>
          <cell r="W11149" t="str">
            <v/>
          </cell>
          <cell r="X11149" t="str">
            <v/>
          </cell>
          <cell r="Y11149" t="str">
            <v/>
          </cell>
          <cell r="Z11149">
            <v>623709</v>
          </cell>
          <cell r="AA11149">
            <v>266171</v>
          </cell>
          <cell r="AB11149" t="str">
            <v>BM BNP PARIBAS EASY Alpha Enhanced Europe [44785]</v>
          </cell>
          <cell r="AC11149" t="str">
            <v>EUR</v>
          </cell>
          <cell r="AE11149" t="str">
            <v/>
          </cell>
          <cell r="AF11149" t="str">
            <v/>
          </cell>
          <cell r="AH11149" t="str">
            <v/>
          </cell>
          <cell r="AI11149" t="str">
            <v/>
          </cell>
          <cell r="AJ11149" t="str">
            <v>CLASSICPF</v>
          </cell>
          <cell r="AK11149" t="str">
            <v>Classic PF</v>
          </cell>
          <cell r="AL11149" t="str">
            <v>SHARE_CATEGORY</v>
          </cell>
          <cell r="AM11149" t="str">
            <v>C</v>
          </cell>
          <cell r="AN11149" t="str">
            <v>Capitalisation</v>
          </cell>
          <cell r="AO11149" t="str">
            <v>SHARE_TYPE</v>
          </cell>
          <cell r="AP11149" t="str">
            <v/>
          </cell>
          <cell r="AQ11149" t="str">
            <v/>
          </cell>
          <cell r="AR11149" t="str">
            <v/>
          </cell>
          <cell r="AS11149" t="str">
            <v/>
          </cell>
          <cell r="AT11149" t="str">
            <v>N</v>
          </cell>
          <cell r="AU11149">
            <v>20250228</v>
          </cell>
          <cell r="AV11149">
            <v>20250303</v>
          </cell>
          <cell r="BB11149" t="str">
            <v>Y</v>
          </cell>
          <cell r="BC11149" t="str">
            <v>Yes</v>
          </cell>
          <cell r="BD11149" t="str">
            <v>DICI_KIID</v>
          </cell>
          <cell r="BE11149" t="str">
            <v/>
          </cell>
          <cell r="BF11149" t="str">
            <v/>
          </cell>
          <cell r="BG11149" t="str">
            <v/>
          </cell>
          <cell r="BH11149" t="str">
            <v/>
          </cell>
          <cell r="BI11149" t="str">
            <v>Y</v>
          </cell>
          <cell r="BJ11149" t="str">
            <v>0.001</v>
          </cell>
          <cell r="BK11149" t="str">
            <v>Y</v>
          </cell>
          <cell r="BL11149" t="str">
            <v>0.0001</v>
          </cell>
          <cell r="BM11149">
            <v>89</v>
          </cell>
          <cell r="BN11149" t="str">
            <v>The risk category is justified by the investment mainly in equities, the value of which can fluctuate considerably. These fluctuations are often amplified in the short term.</v>
          </cell>
          <cell r="BO11149" t="str">
            <v>RISK_NARRATIVE</v>
          </cell>
          <cell r="BP11149">
            <v>6</v>
          </cell>
          <cell r="BQ11149" t="str">
            <v>Y</v>
          </cell>
          <cell r="BS11149" t="str">
            <v/>
          </cell>
          <cell r="BT11149" t="str">
            <v/>
          </cell>
          <cell r="BU11149" t="str">
            <v>N</v>
          </cell>
          <cell r="BV11149" t="str">
            <v/>
          </cell>
          <cell r="BW11149" t="str">
            <v/>
          </cell>
          <cell r="BX11149" t="str">
            <v>BNP IP-LU</v>
          </cell>
          <cell r="BY11149" t="str">
            <v>BNP IP-LU</v>
          </cell>
          <cell r="BZ11149" t="str">
            <v>LIBRARY_FUNDSQUARE</v>
          </cell>
          <cell r="CA11149">
            <v>17.52</v>
          </cell>
          <cell r="CB11149">
            <v>4</v>
          </cell>
          <cell r="CC11149">
            <v>20241220</v>
          </cell>
          <cell r="CD11149">
            <v>17.52</v>
          </cell>
          <cell r="CE11149">
            <v>4</v>
          </cell>
          <cell r="CF11149">
            <v>1</v>
          </cell>
          <cell r="CG11149">
            <v>7</v>
          </cell>
          <cell r="CH11149" t="str">
            <v>N</v>
          </cell>
          <cell r="CI11149" t="str">
            <v/>
          </cell>
          <cell r="CJ11149" t="str">
            <v/>
          </cell>
          <cell r="CK11149" t="str">
            <v/>
          </cell>
          <cell r="CL11149" t="str">
            <v/>
          </cell>
          <cell r="CM11149" t="str">
            <v>MSCI Europe (EUR) NR</v>
          </cell>
          <cell r="CN11149" t="str">
            <v/>
          </cell>
          <cell r="CO11149" t="str">
            <v/>
          </cell>
          <cell r="CP11149">
            <v>266171</v>
          </cell>
          <cell r="CQ11149" t="str">
            <v>BM BNP PARIBAS EASY Alpha Enhanced Europe [44785]</v>
          </cell>
          <cell r="CR11149" t="str">
            <v>EUR</v>
          </cell>
          <cell r="CS11149" t="str">
            <v>MSCI Europe (EUR) NR</v>
          </cell>
          <cell r="CT11149">
            <v>1</v>
          </cell>
          <cell r="CU11149" t="str">
            <v>CAT 2</v>
          </cell>
          <cell r="CV11149" t="str">
            <v>PRIIPS_CATEGORY</v>
          </cell>
          <cell r="CW11149">
            <v>17.52</v>
          </cell>
          <cell r="CX11149">
            <v>17.52</v>
          </cell>
          <cell r="CY11149">
            <v>17.52</v>
          </cell>
          <cell r="CZ11149" t="str">
            <v/>
          </cell>
          <cell r="DB11149" t="str">
            <v/>
          </cell>
          <cell r="DC11149" t="str">
            <v/>
          </cell>
          <cell r="DD11149" t="str">
            <v/>
          </cell>
          <cell r="DE11149">
            <v>265629</v>
          </cell>
          <cell r="DF11149" t="str">
            <v>BM PRIIPS BNP Paribas Easy Active Enhanced Europe [44785]</v>
          </cell>
          <cell r="DG11149" t="str">
            <v>EUR</v>
          </cell>
          <cell r="DH11149" t="str">
            <v>BNP PARIBAS EASY Alpha Enhanced Europe [UCITS ETF, C]</v>
          </cell>
          <cell r="DI11149" t="str">
            <v>N</v>
          </cell>
          <cell r="DL11149" t="str">
            <v/>
          </cell>
          <cell r="DM11149" t="str">
            <v/>
          </cell>
          <cell r="DN11149" t="str">
            <v/>
          </cell>
          <cell r="DP11149" t="str">
            <v/>
          </cell>
          <cell r="DQ11149" t="str">
            <v/>
          </cell>
          <cell r="DR11149" t="str">
            <v/>
          </cell>
          <cell r="DS11149" t="str">
            <v/>
          </cell>
          <cell r="DT11149" t="str">
            <v/>
          </cell>
        </row>
        <row r="11150">
          <cell r="I11150" t="str">
            <v>LU2993403257</v>
          </cell>
          <cell r="J11150" t="str">
            <v>BNP PARIBAS EASY Alpha Enhanced Europe [Privilege PF, C]</v>
          </cell>
          <cell r="K11150">
            <v>638</v>
          </cell>
          <cell r="L11150" t="str">
            <v>Distributors,  Managers, All</v>
          </cell>
          <cell r="M11150" t="str">
            <v>INVEST_LEGAL_TYPE</v>
          </cell>
          <cell r="N11150" t="str">
            <v/>
          </cell>
          <cell r="O11150">
            <v>3</v>
          </cell>
          <cell r="P11150" t="str">
            <v>Registered or Bearer</v>
          </cell>
          <cell r="Q11150" t="str">
            <v>SHARE_FORM</v>
          </cell>
          <cell r="R11150" t="str">
            <v>EUR</v>
          </cell>
          <cell r="S11150" t="str">
            <v/>
          </cell>
          <cell r="T11150">
            <v>11</v>
          </cell>
          <cell r="U11150" t="str">
            <v>Not yet launched</v>
          </cell>
          <cell r="V11150" t="str">
            <v>PRODUCT_STATUS</v>
          </cell>
          <cell r="W11150" t="str">
            <v/>
          </cell>
          <cell r="X11150" t="str">
            <v/>
          </cell>
          <cell r="Y11150" t="str">
            <v/>
          </cell>
          <cell r="Z11150">
            <v>623709</v>
          </cell>
          <cell r="AA11150">
            <v>266171</v>
          </cell>
          <cell r="AB11150" t="str">
            <v>BM BNP PARIBAS EASY Alpha Enhanced Europe [44785]</v>
          </cell>
          <cell r="AC11150" t="str">
            <v>EUR</v>
          </cell>
          <cell r="AE11150" t="str">
            <v/>
          </cell>
          <cell r="AF11150" t="str">
            <v/>
          </cell>
          <cell r="AH11150" t="str">
            <v/>
          </cell>
          <cell r="AI11150" t="str">
            <v/>
          </cell>
          <cell r="AJ11150" t="str">
            <v>PRIVILEGEPF</v>
          </cell>
          <cell r="AK11150" t="str">
            <v>Privilege PF</v>
          </cell>
          <cell r="AL11150" t="str">
            <v>SHARE_CATEGORY</v>
          </cell>
          <cell r="AM11150" t="str">
            <v>C</v>
          </cell>
          <cell r="AN11150" t="str">
            <v>Capitalisation</v>
          </cell>
          <cell r="AO11150" t="str">
            <v>SHARE_TYPE</v>
          </cell>
          <cell r="AP11150" t="str">
            <v/>
          </cell>
          <cell r="AQ11150" t="str">
            <v/>
          </cell>
          <cell r="AR11150" t="str">
            <v/>
          </cell>
          <cell r="AS11150" t="str">
            <v/>
          </cell>
          <cell r="AT11150" t="str">
            <v>N</v>
          </cell>
          <cell r="AU11150">
            <v>20250228</v>
          </cell>
          <cell r="AV11150">
            <v>20250303</v>
          </cell>
          <cell r="BB11150" t="str">
            <v>Y</v>
          </cell>
          <cell r="BC11150" t="str">
            <v>Yes</v>
          </cell>
          <cell r="BD11150" t="str">
            <v>DICI_KIID</v>
          </cell>
          <cell r="BE11150" t="str">
            <v/>
          </cell>
          <cell r="BF11150" t="str">
            <v/>
          </cell>
          <cell r="BG11150" t="str">
            <v/>
          </cell>
          <cell r="BH11150" t="str">
            <v/>
          </cell>
          <cell r="BI11150" t="str">
            <v>Y</v>
          </cell>
          <cell r="BJ11150" t="str">
            <v>0.001</v>
          </cell>
          <cell r="BK11150" t="str">
            <v>Y</v>
          </cell>
          <cell r="BL11150" t="str">
            <v>0.0001</v>
          </cell>
          <cell r="BM11150">
            <v>89</v>
          </cell>
          <cell r="BN11150" t="str">
            <v>The risk category is justified by the investment mainly in equities, the value of which can fluctuate considerably. These fluctuations are often amplified in the short term.</v>
          </cell>
          <cell r="BO11150" t="str">
            <v>RISK_NARRATIVE</v>
          </cell>
          <cell r="BP11150">
            <v>6</v>
          </cell>
          <cell r="BQ11150" t="str">
            <v>Y</v>
          </cell>
          <cell r="BS11150" t="str">
            <v/>
          </cell>
          <cell r="BT11150" t="str">
            <v/>
          </cell>
          <cell r="BU11150" t="str">
            <v>N</v>
          </cell>
          <cell r="BV11150" t="str">
            <v/>
          </cell>
          <cell r="BW11150" t="str">
            <v/>
          </cell>
          <cell r="BX11150" t="str">
            <v>BNP IP-LU</v>
          </cell>
          <cell r="BY11150" t="str">
            <v>BNP IP-LU</v>
          </cell>
          <cell r="BZ11150" t="str">
            <v>LIBRARY_FUNDSQUARE</v>
          </cell>
          <cell r="CA11150">
            <v>17.52</v>
          </cell>
          <cell r="CB11150">
            <v>4</v>
          </cell>
          <cell r="CC11150">
            <v>20241220</v>
          </cell>
          <cell r="CD11150">
            <v>17.52</v>
          </cell>
          <cell r="CE11150">
            <v>4</v>
          </cell>
          <cell r="CF11150">
            <v>1</v>
          </cell>
          <cell r="CG11150">
            <v>7</v>
          </cell>
          <cell r="CH11150" t="str">
            <v>N</v>
          </cell>
          <cell r="CI11150" t="str">
            <v/>
          </cell>
          <cell r="CJ11150" t="str">
            <v/>
          </cell>
          <cell r="CK11150" t="str">
            <v/>
          </cell>
          <cell r="CL11150" t="str">
            <v/>
          </cell>
          <cell r="CM11150" t="str">
            <v>MSCI Europe (EUR) NR</v>
          </cell>
          <cell r="CN11150" t="str">
            <v/>
          </cell>
          <cell r="CO11150" t="str">
            <v/>
          </cell>
          <cell r="CP11150">
            <v>266171</v>
          </cell>
          <cell r="CQ11150" t="str">
            <v>BM BNP PARIBAS EASY Alpha Enhanced Europe [44785]</v>
          </cell>
          <cell r="CR11150" t="str">
            <v>EUR</v>
          </cell>
          <cell r="CS11150" t="str">
            <v>MSCI Europe (EUR) NR</v>
          </cell>
          <cell r="CT11150">
            <v>1</v>
          </cell>
          <cell r="CU11150" t="str">
            <v>CAT 2</v>
          </cell>
          <cell r="CV11150" t="str">
            <v>PRIIPS_CATEGORY</v>
          </cell>
          <cell r="CW11150">
            <v>17.52</v>
          </cell>
          <cell r="CX11150">
            <v>17.52</v>
          </cell>
          <cell r="CY11150">
            <v>17.52</v>
          </cell>
          <cell r="CZ11150" t="str">
            <v/>
          </cell>
          <cell r="DB11150" t="str">
            <v/>
          </cell>
          <cell r="DC11150" t="str">
            <v/>
          </cell>
          <cell r="DD11150" t="str">
            <v/>
          </cell>
          <cell r="DE11150">
            <v>265629</v>
          </cell>
          <cell r="DF11150" t="str">
            <v>BM PRIIPS BNP Paribas Easy Active Enhanced Europe [44785]</v>
          </cell>
          <cell r="DG11150" t="str">
            <v>EUR</v>
          </cell>
          <cell r="DH11150" t="str">
            <v>BNP PARIBAS EASY Alpha Enhanced Europe [UCITS ETF, C]</v>
          </cell>
          <cell r="DI11150" t="str">
            <v>N</v>
          </cell>
          <cell r="DL11150" t="str">
            <v/>
          </cell>
          <cell r="DM11150" t="str">
            <v/>
          </cell>
          <cell r="DN11150" t="str">
            <v/>
          </cell>
          <cell r="DP11150" t="str">
            <v/>
          </cell>
          <cell r="DQ11150" t="str">
            <v/>
          </cell>
          <cell r="DR11150" t="str">
            <v/>
          </cell>
          <cell r="DS11150" t="str">
            <v/>
          </cell>
          <cell r="DT11150" t="str">
            <v/>
          </cell>
        </row>
        <row r="11151">
          <cell r="I11151" t="str">
            <v>LU2993402366</v>
          </cell>
          <cell r="J11151" t="str">
            <v>BNP PARIBAS EASY Alpha Enhanced Europe [UCITS ETF PF, C]</v>
          </cell>
          <cell r="K11151">
            <v>631</v>
          </cell>
          <cell r="L11151" t="str">
            <v>All</v>
          </cell>
          <cell r="M11151" t="str">
            <v>INVEST_LEGAL_TYPE</v>
          </cell>
          <cell r="N11151" t="str">
            <v>Primary market: Authorised Participants and Authorised Investors // Secondary market: All</v>
          </cell>
          <cell r="O11151">
            <v>3</v>
          </cell>
          <cell r="P11151" t="str">
            <v>Registered or Bearer</v>
          </cell>
          <cell r="Q11151" t="str">
            <v>SHARE_FORM</v>
          </cell>
          <cell r="R11151" t="str">
            <v>EUR</v>
          </cell>
          <cell r="S11151" t="str">
            <v/>
          </cell>
          <cell r="T11151">
            <v>11</v>
          </cell>
          <cell r="U11151" t="str">
            <v>Not yet launched</v>
          </cell>
          <cell r="V11151" t="str">
            <v>PRODUCT_STATUS</v>
          </cell>
          <cell r="W11151" t="str">
            <v/>
          </cell>
          <cell r="X11151" t="str">
            <v/>
          </cell>
          <cell r="Y11151" t="str">
            <v/>
          </cell>
          <cell r="Z11151">
            <v>623709</v>
          </cell>
          <cell r="AA11151">
            <v>266171</v>
          </cell>
          <cell r="AB11151" t="str">
            <v>BM BNP PARIBAS EASY Alpha Enhanced Europe [44785]</v>
          </cell>
          <cell r="AC11151" t="str">
            <v>EUR</v>
          </cell>
          <cell r="AE11151" t="str">
            <v/>
          </cell>
          <cell r="AF11151" t="str">
            <v/>
          </cell>
          <cell r="AH11151" t="str">
            <v/>
          </cell>
          <cell r="AI11151" t="str">
            <v/>
          </cell>
          <cell r="AJ11151" t="str">
            <v>UCITSETFPF</v>
          </cell>
          <cell r="AK11151" t="str">
            <v>UCITS ETF PF</v>
          </cell>
          <cell r="AL11151" t="str">
            <v>SHARE_CATEGORY</v>
          </cell>
          <cell r="AM11151" t="str">
            <v>C</v>
          </cell>
          <cell r="AN11151" t="str">
            <v>Capitalisation</v>
          </cell>
          <cell r="AO11151" t="str">
            <v>SHARE_TYPE</v>
          </cell>
          <cell r="AP11151" t="str">
            <v/>
          </cell>
          <cell r="AQ11151" t="str">
            <v/>
          </cell>
          <cell r="AR11151" t="str">
            <v/>
          </cell>
          <cell r="AS11151" t="str">
            <v/>
          </cell>
          <cell r="AT11151" t="str">
            <v>N</v>
          </cell>
          <cell r="AU11151">
            <v>20250228</v>
          </cell>
          <cell r="AV11151">
            <v>20250303</v>
          </cell>
          <cell r="BB11151" t="str">
            <v>Y</v>
          </cell>
          <cell r="BC11151" t="str">
            <v>Yes</v>
          </cell>
          <cell r="BD11151" t="str">
            <v>DICI_KIID</v>
          </cell>
          <cell r="BE11151" t="str">
            <v/>
          </cell>
          <cell r="BF11151" t="str">
            <v/>
          </cell>
          <cell r="BG11151" t="str">
            <v/>
          </cell>
          <cell r="BH11151" t="str">
            <v/>
          </cell>
          <cell r="BI11151" t="str">
            <v>N</v>
          </cell>
          <cell r="BJ11151" t="str">
            <v/>
          </cell>
          <cell r="BK11151" t="str">
            <v>Y</v>
          </cell>
          <cell r="BL11151" t="str">
            <v>0.0001</v>
          </cell>
          <cell r="BM11151">
            <v>89</v>
          </cell>
          <cell r="BN11151" t="str">
            <v>The risk category is justified by the investment mainly in equities, the value of which can fluctuate considerably. These fluctuations are often amplified in the short term.</v>
          </cell>
          <cell r="BO11151" t="str">
            <v>RISK_NARRATIVE</v>
          </cell>
          <cell r="BP11151">
            <v>6</v>
          </cell>
          <cell r="BQ11151" t="str">
            <v>Y</v>
          </cell>
          <cell r="BS11151" t="str">
            <v/>
          </cell>
          <cell r="BT11151" t="str">
            <v/>
          </cell>
          <cell r="BU11151" t="str">
            <v>N</v>
          </cell>
          <cell r="BV11151" t="str">
            <v/>
          </cell>
          <cell r="BW11151" t="str">
            <v/>
          </cell>
          <cell r="BX11151" t="str">
            <v>BNP IP-LU</v>
          </cell>
          <cell r="BY11151" t="str">
            <v>BNP IP-LU</v>
          </cell>
          <cell r="BZ11151" t="str">
            <v>LIBRARY_FUNDSQUARE</v>
          </cell>
          <cell r="CA11151">
            <v>17.52</v>
          </cell>
          <cell r="CB11151">
            <v>4</v>
          </cell>
          <cell r="CC11151">
            <v>20241220</v>
          </cell>
          <cell r="CD11151">
            <v>17.52</v>
          </cell>
          <cell r="CE11151">
            <v>4</v>
          </cell>
          <cell r="CF11151">
            <v>1</v>
          </cell>
          <cell r="CG11151">
            <v>7</v>
          </cell>
          <cell r="CH11151" t="str">
            <v>Y</v>
          </cell>
          <cell r="CI11151" t="str">
            <v/>
          </cell>
          <cell r="CJ11151" t="str">
            <v/>
          </cell>
          <cell r="CK11151" t="str">
            <v/>
          </cell>
          <cell r="CL11151" t="str">
            <v/>
          </cell>
          <cell r="CM11151" t="str">
            <v>MSCI Europe (EUR) NR</v>
          </cell>
          <cell r="CN11151" t="str">
            <v/>
          </cell>
          <cell r="CO11151" t="str">
            <v/>
          </cell>
          <cell r="CP11151">
            <v>266171</v>
          </cell>
          <cell r="CQ11151" t="str">
            <v>BM BNP PARIBAS EASY Alpha Enhanced Europe [44785]</v>
          </cell>
          <cell r="CR11151" t="str">
            <v>EUR</v>
          </cell>
          <cell r="CS11151" t="str">
            <v>MSCI Europe (EUR) NR</v>
          </cell>
          <cell r="CT11151">
            <v>1</v>
          </cell>
          <cell r="CU11151" t="str">
            <v>CAT 2</v>
          </cell>
          <cell r="CV11151" t="str">
            <v>PRIIPS_CATEGORY</v>
          </cell>
          <cell r="CW11151">
            <v>17.52</v>
          </cell>
          <cell r="CX11151">
            <v>17.52</v>
          </cell>
          <cell r="CY11151">
            <v>17.52</v>
          </cell>
          <cell r="CZ11151" t="str">
            <v/>
          </cell>
          <cell r="DB11151" t="str">
            <v/>
          </cell>
          <cell r="DC11151" t="str">
            <v/>
          </cell>
          <cell r="DD11151" t="str">
            <v/>
          </cell>
          <cell r="DE11151">
            <v>265629</v>
          </cell>
          <cell r="DF11151" t="str">
            <v>BM PRIIPS BNP Paribas Easy Active Enhanced Europe [44785]</v>
          </cell>
          <cell r="DG11151" t="str">
            <v>EUR</v>
          </cell>
          <cell r="DH11151" t="str">
            <v>BNP PARIBAS EASY Alpha Enhanced Europe [UCITS ETF, C]</v>
          </cell>
          <cell r="DI11151" t="str">
            <v>N</v>
          </cell>
          <cell r="DL11151" t="str">
            <v/>
          </cell>
          <cell r="DM11151" t="str">
            <v/>
          </cell>
          <cell r="DN11151" t="str">
            <v/>
          </cell>
          <cell r="DP11151" t="str">
            <v/>
          </cell>
          <cell r="DQ11151" t="str">
            <v/>
          </cell>
          <cell r="DR11151" t="str">
            <v/>
          </cell>
          <cell r="DS11151" t="str">
            <v/>
          </cell>
          <cell r="DT11151" t="str">
            <v/>
          </cell>
        </row>
        <row r="11152">
          <cell r="I11152" t="str">
            <v>LU2993403505</v>
          </cell>
          <cell r="J11152" t="str">
            <v>BNP PARIBAS EASY Alpha Enhanced Europe [I, D]</v>
          </cell>
          <cell r="K11152">
            <v>996</v>
          </cell>
          <cell r="L11152" t="str">
            <v>Institutional investors, UCITS</v>
          </cell>
          <cell r="M11152" t="str">
            <v>INVEST_LEGAL_TYPE</v>
          </cell>
          <cell r="N11152" t="str">
            <v/>
          </cell>
          <cell r="O11152">
            <v>3</v>
          </cell>
          <cell r="P11152" t="str">
            <v>Registered or Bearer</v>
          </cell>
          <cell r="Q11152" t="str">
            <v>SHARE_FORM</v>
          </cell>
          <cell r="R11152" t="str">
            <v>EUR</v>
          </cell>
          <cell r="S11152" t="str">
            <v/>
          </cell>
          <cell r="T11152">
            <v>11</v>
          </cell>
          <cell r="U11152" t="str">
            <v>Not yet launched</v>
          </cell>
          <cell r="V11152" t="str">
            <v>PRODUCT_STATUS</v>
          </cell>
          <cell r="W11152" t="str">
            <v/>
          </cell>
          <cell r="X11152" t="str">
            <v/>
          </cell>
          <cell r="Y11152" t="str">
            <v/>
          </cell>
          <cell r="Z11152">
            <v>623709</v>
          </cell>
          <cell r="AA11152">
            <v>266171</v>
          </cell>
          <cell r="AB11152" t="str">
            <v>BM BNP PARIBAS EASY Alpha Enhanced Europe [44785]</v>
          </cell>
          <cell r="AC11152" t="str">
            <v>EUR</v>
          </cell>
          <cell r="AE11152" t="str">
            <v/>
          </cell>
          <cell r="AF11152" t="str">
            <v/>
          </cell>
          <cell r="AH11152" t="str">
            <v/>
          </cell>
          <cell r="AI11152" t="str">
            <v/>
          </cell>
          <cell r="AJ11152" t="str">
            <v>CASH</v>
          </cell>
          <cell r="AK11152" t="str">
            <v>I</v>
          </cell>
          <cell r="AL11152" t="str">
            <v>SHARE_CATEGORY</v>
          </cell>
          <cell r="AM11152" t="str">
            <v>D</v>
          </cell>
          <cell r="AN11152" t="str">
            <v>Distribution</v>
          </cell>
          <cell r="AO11152" t="str">
            <v>SHARE_TYPE</v>
          </cell>
          <cell r="AP11152" t="str">
            <v/>
          </cell>
          <cell r="AQ11152" t="str">
            <v>Y</v>
          </cell>
          <cell r="AR11152" t="str">
            <v>Annually</v>
          </cell>
          <cell r="AS11152" t="str">
            <v>DIVIDEND_FREQUENCY</v>
          </cell>
          <cell r="AT11152" t="str">
            <v>N</v>
          </cell>
          <cell r="AU11152">
            <v>20250228</v>
          </cell>
          <cell r="AV11152">
            <v>20250303</v>
          </cell>
          <cell r="BB11152" t="str">
            <v>Y</v>
          </cell>
          <cell r="BC11152" t="str">
            <v>Yes</v>
          </cell>
          <cell r="BD11152" t="str">
            <v>DICI_KIID</v>
          </cell>
          <cell r="BE11152" t="str">
            <v/>
          </cell>
          <cell r="BF11152" t="str">
            <v/>
          </cell>
          <cell r="BG11152" t="str">
            <v/>
          </cell>
          <cell r="BH11152" t="str">
            <v/>
          </cell>
          <cell r="BI11152" t="str">
            <v>Y</v>
          </cell>
          <cell r="BJ11152" t="str">
            <v>0.001</v>
          </cell>
          <cell r="BK11152" t="str">
            <v>Y</v>
          </cell>
          <cell r="BL11152" t="str">
            <v>0.0001</v>
          </cell>
          <cell r="BM11152">
            <v>89</v>
          </cell>
          <cell r="BN11152" t="str">
            <v>The risk category is justified by the investment mainly in equities, the value of which can fluctuate considerably. These fluctuations are often amplified in the short term.</v>
          </cell>
          <cell r="BO11152" t="str">
            <v>RISK_NARRATIVE</v>
          </cell>
          <cell r="BP11152">
            <v>6</v>
          </cell>
          <cell r="BQ11152" t="str">
            <v>Y</v>
          </cell>
          <cell r="BS11152" t="str">
            <v/>
          </cell>
          <cell r="BT11152" t="str">
            <v/>
          </cell>
          <cell r="BU11152" t="str">
            <v>N</v>
          </cell>
          <cell r="BV11152" t="str">
            <v/>
          </cell>
          <cell r="BW11152" t="str">
            <v/>
          </cell>
          <cell r="BX11152" t="str">
            <v>BNP IP-LU</v>
          </cell>
          <cell r="BY11152" t="str">
            <v>BNP IP-LU</v>
          </cell>
          <cell r="BZ11152" t="str">
            <v>LIBRARY_FUNDSQUARE</v>
          </cell>
          <cell r="CA11152">
            <v>17.52</v>
          </cell>
          <cell r="CB11152">
            <v>4</v>
          </cell>
          <cell r="CC11152">
            <v>20241220</v>
          </cell>
          <cell r="CD11152">
            <v>17.52</v>
          </cell>
          <cell r="CE11152">
            <v>4</v>
          </cell>
          <cell r="CF11152">
            <v>1</v>
          </cell>
          <cell r="CG11152">
            <v>7</v>
          </cell>
          <cell r="CH11152" t="str">
            <v>N</v>
          </cell>
          <cell r="CI11152" t="str">
            <v/>
          </cell>
          <cell r="CJ11152" t="str">
            <v/>
          </cell>
          <cell r="CK11152" t="str">
            <v/>
          </cell>
          <cell r="CL11152" t="str">
            <v/>
          </cell>
          <cell r="CM11152" t="str">
            <v>MSCI Europe (EUR) NR</v>
          </cell>
          <cell r="CN11152" t="str">
            <v/>
          </cell>
          <cell r="CO11152" t="str">
            <v/>
          </cell>
          <cell r="CP11152">
            <v>266171</v>
          </cell>
          <cell r="CQ11152" t="str">
            <v>BM BNP PARIBAS EASY Alpha Enhanced Europe [44785]</v>
          </cell>
          <cell r="CR11152" t="str">
            <v>EUR</v>
          </cell>
          <cell r="CS11152" t="str">
            <v>MSCI Europe (EUR) NR</v>
          </cell>
          <cell r="CT11152">
            <v>1</v>
          </cell>
          <cell r="CU11152" t="str">
            <v>CAT 2</v>
          </cell>
          <cell r="CV11152" t="str">
            <v>PRIIPS_CATEGORY</v>
          </cell>
          <cell r="CW11152">
            <v>17.52</v>
          </cell>
          <cell r="CX11152">
            <v>17.52</v>
          </cell>
          <cell r="CY11152">
            <v>17.52</v>
          </cell>
          <cell r="CZ11152" t="str">
            <v/>
          </cell>
          <cell r="DB11152" t="str">
            <v/>
          </cell>
          <cell r="DC11152" t="str">
            <v/>
          </cell>
          <cell r="DD11152" t="str">
            <v/>
          </cell>
          <cell r="DE11152">
            <v>265629</v>
          </cell>
          <cell r="DF11152" t="str">
            <v>BM PRIIPS BNP Paribas Easy Active Enhanced Europe [44785]</v>
          </cell>
          <cell r="DG11152" t="str">
            <v>EUR</v>
          </cell>
          <cell r="DH11152" t="str">
            <v>BNP PARIBAS EASY Alpha Enhanced Europe [UCITS ETF, C]</v>
          </cell>
          <cell r="DI11152" t="str">
            <v>N</v>
          </cell>
          <cell r="DL11152" t="str">
            <v/>
          </cell>
          <cell r="DM11152" t="str">
            <v/>
          </cell>
          <cell r="DN11152" t="str">
            <v/>
          </cell>
          <cell r="DP11152" t="str">
            <v/>
          </cell>
          <cell r="DQ11152" t="str">
            <v/>
          </cell>
          <cell r="DR11152" t="str">
            <v/>
          </cell>
          <cell r="DS11152" t="str">
            <v/>
          </cell>
          <cell r="DT11152" t="str">
            <v/>
          </cell>
        </row>
        <row r="11153">
          <cell r="I11153" t="str">
            <v>LU2993403091</v>
          </cell>
          <cell r="J11153" t="str">
            <v>BNP PARIBAS EASY Alpha Enhanced Europe [Privilege, C]</v>
          </cell>
          <cell r="K11153">
            <v>638</v>
          </cell>
          <cell r="L11153" t="str">
            <v>Distributors,  Managers, All</v>
          </cell>
          <cell r="M11153" t="str">
            <v>INVEST_LEGAL_TYPE</v>
          </cell>
          <cell r="N11153" t="str">
            <v/>
          </cell>
          <cell r="O11153">
            <v>3</v>
          </cell>
          <cell r="P11153" t="str">
            <v>Registered or Bearer</v>
          </cell>
          <cell r="Q11153" t="str">
            <v>SHARE_FORM</v>
          </cell>
          <cell r="R11153" t="str">
            <v>EUR</v>
          </cell>
          <cell r="S11153" t="str">
            <v/>
          </cell>
          <cell r="T11153">
            <v>11</v>
          </cell>
          <cell r="U11153" t="str">
            <v>Not yet launched</v>
          </cell>
          <cell r="V11153" t="str">
            <v>PRODUCT_STATUS</v>
          </cell>
          <cell r="W11153" t="str">
            <v/>
          </cell>
          <cell r="X11153" t="str">
            <v/>
          </cell>
          <cell r="Y11153" t="str">
            <v/>
          </cell>
          <cell r="Z11153">
            <v>623709</v>
          </cell>
          <cell r="AA11153">
            <v>266171</v>
          </cell>
          <cell r="AB11153" t="str">
            <v>BM BNP PARIBAS EASY Alpha Enhanced Europe [44785]</v>
          </cell>
          <cell r="AC11153" t="str">
            <v>EUR</v>
          </cell>
          <cell r="AE11153" t="str">
            <v/>
          </cell>
          <cell r="AF11153" t="str">
            <v/>
          </cell>
          <cell r="AH11153" t="str">
            <v/>
          </cell>
          <cell r="AI11153" t="str">
            <v/>
          </cell>
          <cell r="AJ11153" t="str">
            <v>PRIV</v>
          </cell>
          <cell r="AK11153" t="str">
            <v>Privilege</v>
          </cell>
          <cell r="AL11153" t="str">
            <v>SHARE_CATEGORY</v>
          </cell>
          <cell r="AM11153" t="str">
            <v>C</v>
          </cell>
          <cell r="AN11153" t="str">
            <v>Capitalisation</v>
          </cell>
          <cell r="AO11153" t="str">
            <v>SHARE_TYPE</v>
          </cell>
          <cell r="AP11153" t="str">
            <v/>
          </cell>
          <cell r="AQ11153" t="str">
            <v/>
          </cell>
          <cell r="AR11153" t="str">
            <v/>
          </cell>
          <cell r="AS11153" t="str">
            <v/>
          </cell>
          <cell r="AT11153" t="str">
            <v>N</v>
          </cell>
          <cell r="AU11153">
            <v>20250228</v>
          </cell>
          <cell r="AV11153">
            <v>20250303</v>
          </cell>
          <cell r="BB11153" t="str">
            <v>Y</v>
          </cell>
          <cell r="BC11153" t="str">
            <v>Yes</v>
          </cell>
          <cell r="BD11153" t="str">
            <v>DICI_KIID</v>
          </cell>
          <cell r="BE11153" t="str">
            <v/>
          </cell>
          <cell r="BF11153" t="str">
            <v/>
          </cell>
          <cell r="BG11153" t="str">
            <v/>
          </cell>
          <cell r="BH11153" t="str">
            <v/>
          </cell>
          <cell r="BI11153" t="str">
            <v>Y</v>
          </cell>
          <cell r="BJ11153" t="str">
            <v>0.001</v>
          </cell>
          <cell r="BK11153" t="str">
            <v>Y</v>
          </cell>
          <cell r="BL11153" t="str">
            <v>0.0001</v>
          </cell>
          <cell r="BM11153">
            <v>89</v>
          </cell>
          <cell r="BN11153" t="str">
            <v>The risk category is justified by the investment mainly in equities, the value of which can fluctuate considerably. These fluctuations are often amplified in the short term.</v>
          </cell>
          <cell r="BO11153" t="str">
            <v>RISK_NARRATIVE</v>
          </cell>
          <cell r="BP11153">
            <v>6</v>
          </cell>
          <cell r="BQ11153" t="str">
            <v>Y</v>
          </cell>
          <cell r="BS11153" t="str">
            <v/>
          </cell>
          <cell r="BT11153" t="str">
            <v/>
          </cell>
          <cell r="BU11153" t="str">
            <v>N</v>
          </cell>
          <cell r="BV11153" t="str">
            <v/>
          </cell>
          <cell r="BW11153" t="str">
            <v/>
          </cell>
          <cell r="BX11153" t="str">
            <v>BNP IP-LU</v>
          </cell>
          <cell r="BY11153" t="str">
            <v>BNP IP-LU</v>
          </cell>
          <cell r="BZ11153" t="str">
            <v>LIBRARY_FUNDSQUARE</v>
          </cell>
          <cell r="CA11153">
            <v>17.52</v>
          </cell>
          <cell r="CB11153">
            <v>4</v>
          </cell>
          <cell r="CC11153">
            <v>20241220</v>
          </cell>
          <cell r="CD11153">
            <v>17.52</v>
          </cell>
          <cell r="CE11153">
            <v>4</v>
          </cell>
          <cell r="CF11153">
            <v>1</v>
          </cell>
          <cell r="CG11153">
            <v>7</v>
          </cell>
          <cell r="CH11153" t="str">
            <v>N</v>
          </cell>
          <cell r="CI11153" t="str">
            <v/>
          </cell>
          <cell r="CJ11153" t="str">
            <v/>
          </cell>
          <cell r="CK11153" t="str">
            <v/>
          </cell>
          <cell r="CL11153" t="str">
            <v/>
          </cell>
          <cell r="CM11153" t="str">
            <v>MSCI Europe (EUR) NR</v>
          </cell>
          <cell r="CN11153" t="str">
            <v/>
          </cell>
          <cell r="CO11153" t="str">
            <v/>
          </cell>
          <cell r="CP11153">
            <v>266171</v>
          </cell>
          <cell r="CQ11153" t="str">
            <v>BM BNP PARIBAS EASY Alpha Enhanced Europe [44785]</v>
          </cell>
          <cell r="CR11153" t="str">
            <v>EUR</v>
          </cell>
          <cell r="CS11153" t="str">
            <v>MSCI Europe (EUR) NR</v>
          </cell>
          <cell r="CT11153">
            <v>1</v>
          </cell>
          <cell r="CU11153" t="str">
            <v>CAT 2</v>
          </cell>
          <cell r="CV11153" t="str">
            <v>PRIIPS_CATEGORY</v>
          </cell>
          <cell r="CW11153">
            <v>17.52</v>
          </cell>
          <cell r="CX11153">
            <v>17.52</v>
          </cell>
          <cell r="CY11153">
            <v>17.52</v>
          </cell>
          <cell r="CZ11153" t="str">
            <v/>
          </cell>
          <cell r="DB11153" t="str">
            <v/>
          </cell>
          <cell r="DC11153" t="str">
            <v/>
          </cell>
          <cell r="DD11153" t="str">
            <v/>
          </cell>
          <cell r="DE11153">
            <v>265629</v>
          </cell>
          <cell r="DF11153" t="str">
            <v>BM PRIIPS BNP Paribas Easy Active Enhanced Europe [44785]</v>
          </cell>
          <cell r="DG11153" t="str">
            <v>EUR</v>
          </cell>
          <cell r="DH11153" t="str">
            <v>BNP PARIBAS EASY Alpha Enhanced Europe [UCITS ETF, C]</v>
          </cell>
          <cell r="DI11153" t="str">
            <v>N</v>
          </cell>
          <cell r="DL11153" t="str">
            <v/>
          </cell>
          <cell r="DM11153" t="str">
            <v/>
          </cell>
          <cell r="DN11153" t="str">
            <v/>
          </cell>
          <cell r="DP11153" t="str">
            <v/>
          </cell>
          <cell r="DQ11153" t="str">
            <v/>
          </cell>
          <cell r="DR11153" t="str">
            <v/>
          </cell>
          <cell r="DS11153" t="str">
            <v/>
          </cell>
          <cell r="DT11153" t="str">
            <v/>
          </cell>
        </row>
        <row r="11154">
          <cell r="I11154" t="str">
            <v>LU2993402796</v>
          </cell>
          <cell r="J11154" t="str">
            <v>BNP PARIBAS EASY Alpha Enhanced Europe [Classic, D]</v>
          </cell>
          <cell r="K11154">
            <v>631</v>
          </cell>
          <cell r="L11154" t="str">
            <v>All</v>
          </cell>
          <cell r="M11154" t="str">
            <v>INVEST_LEGAL_TYPE</v>
          </cell>
          <cell r="N11154" t="str">
            <v/>
          </cell>
          <cell r="O11154">
            <v>3</v>
          </cell>
          <cell r="P11154" t="str">
            <v>Registered or Bearer</v>
          </cell>
          <cell r="Q11154" t="str">
            <v>SHARE_FORM</v>
          </cell>
          <cell r="R11154" t="str">
            <v>EUR</v>
          </cell>
          <cell r="S11154" t="str">
            <v/>
          </cell>
          <cell r="T11154">
            <v>11</v>
          </cell>
          <cell r="U11154" t="str">
            <v>Not yet launched</v>
          </cell>
          <cell r="V11154" t="str">
            <v>PRODUCT_STATUS</v>
          </cell>
          <cell r="W11154" t="str">
            <v/>
          </cell>
          <cell r="X11154" t="str">
            <v/>
          </cell>
          <cell r="Y11154" t="str">
            <v/>
          </cell>
          <cell r="Z11154">
            <v>623709</v>
          </cell>
          <cell r="AA11154">
            <v>266171</v>
          </cell>
          <cell r="AB11154" t="str">
            <v>BM BNP PARIBAS EASY Alpha Enhanced Europe [44785]</v>
          </cell>
          <cell r="AC11154" t="str">
            <v>EUR</v>
          </cell>
          <cell r="AE11154" t="str">
            <v/>
          </cell>
          <cell r="AF11154" t="str">
            <v/>
          </cell>
          <cell r="AH11154" t="str">
            <v/>
          </cell>
          <cell r="AI11154" t="str">
            <v/>
          </cell>
          <cell r="AJ11154" t="str">
            <v>CLAS</v>
          </cell>
          <cell r="AK11154" t="str">
            <v>Classic</v>
          </cell>
          <cell r="AL11154" t="str">
            <v>SHARE_CATEGORY</v>
          </cell>
          <cell r="AM11154" t="str">
            <v>D</v>
          </cell>
          <cell r="AN11154" t="str">
            <v>Distribution</v>
          </cell>
          <cell r="AO11154" t="str">
            <v>SHARE_TYPE</v>
          </cell>
          <cell r="AP11154" t="str">
            <v/>
          </cell>
          <cell r="AQ11154" t="str">
            <v>Y</v>
          </cell>
          <cell r="AR11154" t="str">
            <v>Annually</v>
          </cell>
          <cell r="AS11154" t="str">
            <v>DIVIDEND_FREQUENCY</v>
          </cell>
          <cell r="AT11154" t="str">
            <v>N</v>
          </cell>
          <cell r="AU11154">
            <v>20250228</v>
          </cell>
          <cell r="AV11154">
            <v>20250303</v>
          </cell>
          <cell r="BB11154" t="str">
            <v>Y</v>
          </cell>
          <cell r="BC11154" t="str">
            <v>Yes</v>
          </cell>
          <cell r="BD11154" t="str">
            <v>DICI_KIID</v>
          </cell>
          <cell r="BE11154" t="str">
            <v/>
          </cell>
          <cell r="BF11154" t="str">
            <v/>
          </cell>
          <cell r="BG11154" t="str">
            <v/>
          </cell>
          <cell r="BH11154" t="str">
            <v/>
          </cell>
          <cell r="BI11154" t="str">
            <v>Y</v>
          </cell>
          <cell r="BJ11154" t="str">
            <v>0.001</v>
          </cell>
          <cell r="BK11154" t="str">
            <v>Y</v>
          </cell>
          <cell r="BL11154" t="str">
            <v>0.0001</v>
          </cell>
          <cell r="BM11154">
            <v>89</v>
          </cell>
          <cell r="BN11154" t="str">
            <v>The risk category is justified by the investment mainly in equities, the value of which can fluctuate considerably. These fluctuations are often amplified in the short term.</v>
          </cell>
          <cell r="BO11154" t="str">
            <v>RISK_NARRATIVE</v>
          </cell>
          <cell r="BP11154">
            <v>6</v>
          </cell>
          <cell r="BQ11154" t="str">
            <v>Y</v>
          </cell>
          <cell r="BS11154" t="str">
            <v/>
          </cell>
          <cell r="BT11154" t="str">
            <v/>
          </cell>
          <cell r="BU11154" t="str">
            <v>N</v>
          </cell>
          <cell r="BV11154" t="str">
            <v/>
          </cell>
          <cell r="BW11154" t="str">
            <v/>
          </cell>
          <cell r="BX11154" t="str">
            <v>BNP IP-LU</v>
          </cell>
          <cell r="BY11154" t="str">
            <v>BNP IP-LU</v>
          </cell>
          <cell r="BZ11154" t="str">
            <v>LIBRARY_FUNDSQUARE</v>
          </cell>
          <cell r="CA11154">
            <v>17.52</v>
          </cell>
          <cell r="CB11154">
            <v>4</v>
          </cell>
          <cell r="CC11154">
            <v>20241220</v>
          </cell>
          <cell r="CD11154">
            <v>17.52</v>
          </cell>
          <cell r="CE11154">
            <v>4</v>
          </cell>
          <cell r="CF11154">
            <v>1</v>
          </cell>
          <cell r="CG11154">
            <v>7</v>
          </cell>
          <cell r="CH11154" t="str">
            <v>N</v>
          </cell>
          <cell r="CI11154" t="str">
            <v/>
          </cell>
          <cell r="CJ11154" t="str">
            <v/>
          </cell>
          <cell r="CK11154" t="str">
            <v/>
          </cell>
          <cell r="CL11154" t="str">
            <v/>
          </cell>
          <cell r="CM11154" t="str">
            <v>MSCI Europe (EUR) NR</v>
          </cell>
          <cell r="CN11154" t="str">
            <v/>
          </cell>
          <cell r="CO11154" t="str">
            <v/>
          </cell>
          <cell r="CP11154">
            <v>266171</v>
          </cell>
          <cell r="CQ11154" t="str">
            <v>BM BNP PARIBAS EASY Alpha Enhanced Europe [44785]</v>
          </cell>
          <cell r="CR11154" t="str">
            <v>EUR</v>
          </cell>
          <cell r="CS11154" t="str">
            <v>MSCI Europe (EUR) NR</v>
          </cell>
          <cell r="CT11154">
            <v>1</v>
          </cell>
          <cell r="CU11154" t="str">
            <v>CAT 2</v>
          </cell>
          <cell r="CV11154" t="str">
            <v>PRIIPS_CATEGORY</v>
          </cell>
          <cell r="CW11154">
            <v>17.52</v>
          </cell>
          <cell r="CX11154">
            <v>17.52</v>
          </cell>
          <cell r="CY11154">
            <v>17.52</v>
          </cell>
          <cell r="CZ11154" t="str">
            <v/>
          </cell>
          <cell r="DB11154" t="str">
            <v/>
          </cell>
          <cell r="DC11154" t="str">
            <v/>
          </cell>
          <cell r="DD11154" t="str">
            <v/>
          </cell>
          <cell r="DE11154">
            <v>265629</v>
          </cell>
          <cell r="DF11154" t="str">
            <v>BM PRIIPS BNP Paribas Easy Active Enhanced Europe [44785]</v>
          </cell>
          <cell r="DG11154" t="str">
            <v>EUR</v>
          </cell>
          <cell r="DH11154" t="str">
            <v>BNP PARIBAS EASY Alpha Enhanced Europe [UCITS ETF, C]</v>
          </cell>
          <cell r="DI11154" t="str">
            <v>N</v>
          </cell>
          <cell r="DL11154" t="str">
            <v/>
          </cell>
          <cell r="DM11154" t="str">
            <v/>
          </cell>
          <cell r="DN11154" t="str">
            <v/>
          </cell>
          <cell r="DP11154" t="str">
            <v/>
          </cell>
          <cell r="DQ11154" t="str">
            <v/>
          </cell>
          <cell r="DR11154" t="str">
            <v/>
          </cell>
          <cell r="DS11154" t="str">
            <v/>
          </cell>
          <cell r="DT11154" t="str">
            <v/>
          </cell>
        </row>
        <row r="11155">
          <cell r="I11155" t="str">
            <v>LU2993404222</v>
          </cell>
          <cell r="J11155" t="str">
            <v>BNP PARIBAS EASY Alpha Enhanced Europe [X, C]</v>
          </cell>
          <cell r="K11155">
            <v>632</v>
          </cell>
          <cell r="L11155" t="str">
            <v>Authorised Investors</v>
          </cell>
          <cell r="M11155" t="str">
            <v>INVEST_LEGAL_TYPE</v>
          </cell>
          <cell r="N11155" t="str">
            <v>Authorised Investors</v>
          </cell>
          <cell r="O11155">
            <v>3</v>
          </cell>
          <cell r="P11155" t="str">
            <v>Registered or Bearer</v>
          </cell>
          <cell r="Q11155" t="str">
            <v>SHARE_FORM</v>
          </cell>
          <cell r="R11155" t="str">
            <v>EUR</v>
          </cell>
          <cell r="S11155" t="str">
            <v/>
          </cell>
          <cell r="T11155">
            <v>1</v>
          </cell>
          <cell r="U11155" t="str">
            <v>Launched</v>
          </cell>
          <cell r="V11155" t="str">
            <v>PRODUCT_STATUS</v>
          </cell>
          <cell r="W11155" t="str">
            <v/>
          </cell>
          <cell r="X11155" t="str">
            <v/>
          </cell>
          <cell r="Y11155" t="str">
            <v/>
          </cell>
          <cell r="Z11155">
            <v>623709</v>
          </cell>
          <cell r="AA11155">
            <v>266171</v>
          </cell>
          <cell r="AB11155" t="str">
            <v>BM BNP PARIBAS EASY Alpha Enhanced Europe [44785]</v>
          </cell>
          <cell r="AC11155" t="str">
            <v>EUR</v>
          </cell>
          <cell r="AE11155" t="str">
            <v/>
          </cell>
          <cell r="AF11155" t="str">
            <v/>
          </cell>
          <cell r="AH11155" t="str">
            <v/>
          </cell>
          <cell r="AI11155" t="str">
            <v/>
          </cell>
          <cell r="AJ11155" t="str">
            <v>X</v>
          </cell>
          <cell r="AK11155" t="str">
            <v>X</v>
          </cell>
          <cell r="AL11155" t="str">
            <v>SHARE_CATEGORY</v>
          </cell>
          <cell r="AM11155" t="str">
            <v>C</v>
          </cell>
          <cell r="AN11155" t="str">
            <v>Capitalisation</v>
          </cell>
          <cell r="AO11155" t="str">
            <v>SHARE_TYPE</v>
          </cell>
          <cell r="AP11155" t="str">
            <v/>
          </cell>
          <cell r="AQ11155" t="str">
            <v/>
          </cell>
          <cell r="AR11155" t="str">
            <v/>
          </cell>
          <cell r="AS11155" t="str">
            <v/>
          </cell>
          <cell r="AT11155" t="str">
            <v>N</v>
          </cell>
          <cell r="AU11155">
            <v>20250228</v>
          </cell>
          <cell r="AV11155">
            <v>20250303</v>
          </cell>
          <cell r="AW11155">
            <v>20250715</v>
          </cell>
          <cell r="BB11155" t="str">
            <v>Y</v>
          </cell>
          <cell r="BC11155" t="str">
            <v>Yes</v>
          </cell>
          <cell r="BD11155" t="str">
            <v>DICI_KIID</v>
          </cell>
          <cell r="BE11155" t="str">
            <v/>
          </cell>
          <cell r="BF11155" t="str">
            <v/>
          </cell>
          <cell r="BG11155" t="str">
            <v/>
          </cell>
          <cell r="BH11155" t="str">
            <v/>
          </cell>
          <cell r="BI11155" t="str">
            <v>Y</v>
          </cell>
          <cell r="BJ11155" t="str">
            <v>0.001</v>
          </cell>
          <cell r="BK11155" t="str">
            <v>Y</v>
          </cell>
          <cell r="BL11155" t="str">
            <v>0.0001</v>
          </cell>
          <cell r="BM11155">
            <v>89</v>
          </cell>
          <cell r="BN11155" t="str">
            <v>The risk category is justified by the investment mainly in equities, the value of which can fluctuate considerably. These fluctuations are often amplified in the short term.</v>
          </cell>
          <cell r="BO11155" t="str">
            <v>RISK_NARRATIVE</v>
          </cell>
          <cell r="BP11155">
            <v>6</v>
          </cell>
          <cell r="BQ11155" t="str">
            <v>N</v>
          </cell>
          <cell r="BS11155" t="str">
            <v/>
          </cell>
          <cell r="BT11155" t="str">
            <v/>
          </cell>
          <cell r="BU11155" t="str">
            <v>Y</v>
          </cell>
          <cell r="BV11155" t="str">
            <v/>
          </cell>
          <cell r="BW11155" t="str">
            <v/>
          </cell>
          <cell r="BX11155" t="str">
            <v>BNP IP-LU</v>
          </cell>
          <cell r="BY11155" t="str">
            <v>BNP IP-LU</v>
          </cell>
          <cell r="BZ11155" t="str">
            <v>LIBRARY_FUNDSQUARE</v>
          </cell>
          <cell r="CA11155">
            <v>17.52</v>
          </cell>
          <cell r="CB11155">
            <v>4</v>
          </cell>
          <cell r="CC11155">
            <v>20241220</v>
          </cell>
          <cell r="CD11155">
            <v>17.52</v>
          </cell>
          <cell r="CE11155">
            <v>4</v>
          </cell>
          <cell r="CF11155">
            <v>1</v>
          </cell>
          <cell r="CG11155">
            <v>7</v>
          </cell>
          <cell r="CH11155" t="str">
            <v>N</v>
          </cell>
          <cell r="CI11155" t="str">
            <v/>
          </cell>
          <cell r="CJ11155" t="str">
            <v/>
          </cell>
          <cell r="CK11155" t="str">
            <v/>
          </cell>
          <cell r="CL11155" t="str">
            <v/>
          </cell>
          <cell r="CM11155" t="str">
            <v>MSCI Europe (EUR) NR</v>
          </cell>
          <cell r="CN11155" t="str">
            <v/>
          </cell>
          <cell r="CO11155" t="str">
            <v/>
          </cell>
          <cell r="CP11155">
            <v>266171</v>
          </cell>
          <cell r="CQ11155" t="str">
            <v>BM BNP PARIBAS EASY Alpha Enhanced Europe [44785]</v>
          </cell>
          <cell r="CR11155" t="str">
            <v>EUR</v>
          </cell>
          <cell r="CS11155" t="str">
            <v>MSCI Europe (EUR) NR</v>
          </cell>
          <cell r="CT11155">
            <v>1</v>
          </cell>
          <cell r="CU11155" t="str">
            <v>CAT 2</v>
          </cell>
          <cell r="CV11155" t="str">
            <v>PRIIPS_CATEGORY</v>
          </cell>
          <cell r="CW11155">
            <v>17.52</v>
          </cell>
          <cell r="CX11155">
            <v>17.52</v>
          </cell>
          <cell r="CY11155">
            <v>17.52</v>
          </cell>
          <cell r="CZ11155" t="str">
            <v/>
          </cell>
          <cell r="DB11155" t="str">
            <v/>
          </cell>
          <cell r="DC11155" t="str">
            <v/>
          </cell>
          <cell r="DD11155" t="str">
            <v/>
          </cell>
          <cell r="DE11155">
            <v>265629</v>
          </cell>
          <cell r="DF11155" t="str">
            <v>BM PRIIPS BNP Paribas Easy Active Enhanced Europe [44785]</v>
          </cell>
          <cell r="DG11155" t="str">
            <v>EUR</v>
          </cell>
          <cell r="DH11155" t="str">
            <v>BNP PARIBAS EASY Alpha Enhanced Europe [UCITS ETF, C]</v>
          </cell>
          <cell r="DI11155" t="str">
            <v>N</v>
          </cell>
          <cell r="DL11155" t="str">
            <v/>
          </cell>
          <cell r="DM11155" t="str">
            <v/>
          </cell>
          <cell r="DN11155" t="str">
            <v/>
          </cell>
          <cell r="DP11155" t="str">
            <v/>
          </cell>
          <cell r="DQ11155" t="str">
            <v/>
          </cell>
          <cell r="DR11155" t="str">
            <v/>
          </cell>
          <cell r="DS11155" t="str">
            <v/>
          </cell>
          <cell r="DT11155" t="str">
            <v/>
          </cell>
        </row>
        <row r="11156">
          <cell r="I11156" t="str">
            <v>LU2993403174</v>
          </cell>
          <cell r="J11156" t="str">
            <v>BNP PARIBAS EASY Alpha Enhanced Europe [Privilege, D]</v>
          </cell>
          <cell r="K11156">
            <v>638</v>
          </cell>
          <cell r="L11156" t="str">
            <v>Distributors,  Managers, All</v>
          </cell>
          <cell r="M11156" t="str">
            <v>INVEST_LEGAL_TYPE</v>
          </cell>
          <cell r="N11156" t="str">
            <v/>
          </cell>
          <cell r="O11156">
            <v>3</v>
          </cell>
          <cell r="P11156" t="str">
            <v>Registered or Bearer</v>
          </cell>
          <cell r="Q11156" t="str">
            <v>SHARE_FORM</v>
          </cell>
          <cell r="R11156" t="str">
            <v>EUR</v>
          </cell>
          <cell r="S11156" t="str">
            <v/>
          </cell>
          <cell r="T11156">
            <v>11</v>
          </cell>
          <cell r="U11156" t="str">
            <v>Not yet launched</v>
          </cell>
          <cell r="V11156" t="str">
            <v>PRODUCT_STATUS</v>
          </cell>
          <cell r="W11156" t="str">
            <v/>
          </cell>
          <cell r="X11156" t="str">
            <v/>
          </cell>
          <cell r="Y11156" t="str">
            <v/>
          </cell>
          <cell r="Z11156">
            <v>623709</v>
          </cell>
          <cell r="AA11156">
            <v>266171</v>
          </cell>
          <cell r="AB11156" t="str">
            <v>BM BNP PARIBAS EASY Alpha Enhanced Europe [44785]</v>
          </cell>
          <cell r="AC11156" t="str">
            <v>EUR</v>
          </cell>
          <cell r="AE11156" t="str">
            <v/>
          </cell>
          <cell r="AF11156" t="str">
            <v/>
          </cell>
          <cell r="AH11156" t="str">
            <v/>
          </cell>
          <cell r="AI11156" t="str">
            <v/>
          </cell>
          <cell r="AJ11156" t="str">
            <v>PRIV</v>
          </cell>
          <cell r="AK11156" t="str">
            <v>Privilege</v>
          </cell>
          <cell r="AL11156" t="str">
            <v>SHARE_CATEGORY</v>
          </cell>
          <cell r="AM11156" t="str">
            <v>D</v>
          </cell>
          <cell r="AN11156" t="str">
            <v>Distribution</v>
          </cell>
          <cell r="AO11156" t="str">
            <v>SHARE_TYPE</v>
          </cell>
          <cell r="AP11156" t="str">
            <v/>
          </cell>
          <cell r="AQ11156" t="str">
            <v>Y</v>
          </cell>
          <cell r="AR11156" t="str">
            <v>Annually</v>
          </cell>
          <cell r="AS11156" t="str">
            <v>DIVIDEND_FREQUENCY</v>
          </cell>
          <cell r="AT11156" t="str">
            <v>N</v>
          </cell>
          <cell r="AU11156">
            <v>20250228</v>
          </cell>
          <cell r="AV11156">
            <v>20250303</v>
          </cell>
          <cell r="BB11156" t="str">
            <v>Y</v>
          </cell>
          <cell r="BC11156" t="str">
            <v>Yes</v>
          </cell>
          <cell r="BD11156" t="str">
            <v>DICI_KIID</v>
          </cell>
          <cell r="BE11156" t="str">
            <v/>
          </cell>
          <cell r="BF11156" t="str">
            <v/>
          </cell>
          <cell r="BG11156" t="str">
            <v/>
          </cell>
          <cell r="BH11156" t="str">
            <v/>
          </cell>
          <cell r="BI11156" t="str">
            <v>Y</v>
          </cell>
          <cell r="BJ11156" t="str">
            <v>0.001</v>
          </cell>
          <cell r="BK11156" t="str">
            <v>Y</v>
          </cell>
          <cell r="BL11156" t="str">
            <v>0.0001</v>
          </cell>
          <cell r="BM11156">
            <v>89</v>
          </cell>
          <cell r="BN11156" t="str">
            <v>The risk category is justified by the investment mainly in equities, the value of which can fluctuate considerably. These fluctuations are often amplified in the short term.</v>
          </cell>
          <cell r="BO11156" t="str">
            <v>RISK_NARRATIVE</v>
          </cell>
          <cell r="BP11156">
            <v>6</v>
          </cell>
          <cell r="BQ11156" t="str">
            <v>Y</v>
          </cell>
          <cell r="BS11156" t="str">
            <v/>
          </cell>
          <cell r="BT11156" t="str">
            <v/>
          </cell>
          <cell r="BU11156" t="str">
            <v>N</v>
          </cell>
          <cell r="BV11156" t="str">
            <v/>
          </cell>
          <cell r="BW11156" t="str">
            <v/>
          </cell>
          <cell r="BX11156" t="str">
            <v>BNP IP-LU</v>
          </cell>
          <cell r="BY11156" t="str">
            <v>BNP IP-LU</v>
          </cell>
          <cell r="BZ11156" t="str">
            <v>LIBRARY_FUNDSQUARE</v>
          </cell>
          <cell r="CA11156">
            <v>17.52</v>
          </cell>
          <cell r="CB11156">
            <v>4</v>
          </cell>
          <cell r="CC11156">
            <v>20241220</v>
          </cell>
          <cell r="CD11156">
            <v>17.52</v>
          </cell>
          <cell r="CE11156">
            <v>4</v>
          </cell>
          <cell r="CF11156">
            <v>1</v>
          </cell>
          <cell r="CG11156">
            <v>7</v>
          </cell>
          <cell r="CH11156" t="str">
            <v>N</v>
          </cell>
          <cell r="CI11156" t="str">
            <v/>
          </cell>
          <cell r="CJ11156" t="str">
            <v/>
          </cell>
          <cell r="CK11156" t="str">
            <v/>
          </cell>
          <cell r="CL11156" t="str">
            <v/>
          </cell>
          <cell r="CM11156" t="str">
            <v>MSCI Europe (EUR) NR</v>
          </cell>
          <cell r="CN11156" t="str">
            <v/>
          </cell>
          <cell r="CO11156" t="str">
            <v/>
          </cell>
          <cell r="CP11156">
            <v>266171</v>
          </cell>
          <cell r="CQ11156" t="str">
            <v>BM BNP PARIBAS EASY Alpha Enhanced Europe [44785]</v>
          </cell>
          <cell r="CR11156" t="str">
            <v>EUR</v>
          </cell>
          <cell r="CS11156" t="str">
            <v>MSCI Europe (EUR) NR</v>
          </cell>
          <cell r="CT11156">
            <v>1</v>
          </cell>
          <cell r="CU11156" t="str">
            <v>CAT 2</v>
          </cell>
          <cell r="CV11156" t="str">
            <v>PRIIPS_CATEGORY</v>
          </cell>
          <cell r="CW11156">
            <v>17.52</v>
          </cell>
          <cell r="CX11156">
            <v>17.52</v>
          </cell>
          <cell r="CY11156">
            <v>17.52</v>
          </cell>
          <cell r="CZ11156" t="str">
            <v/>
          </cell>
          <cell r="DB11156" t="str">
            <v/>
          </cell>
          <cell r="DC11156" t="str">
            <v/>
          </cell>
          <cell r="DD11156" t="str">
            <v/>
          </cell>
          <cell r="DE11156">
            <v>265629</v>
          </cell>
          <cell r="DF11156" t="str">
            <v>BM PRIIPS BNP Paribas Easy Active Enhanced Europe [44785]</v>
          </cell>
          <cell r="DG11156" t="str">
            <v>EUR</v>
          </cell>
          <cell r="DH11156" t="str">
            <v>BNP PARIBAS EASY Alpha Enhanced Europe [UCITS ETF, C]</v>
          </cell>
          <cell r="DI11156" t="str">
            <v>N</v>
          </cell>
          <cell r="DL11156" t="str">
            <v/>
          </cell>
          <cell r="DM11156" t="str">
            <v/>
          </cell>
          <cell r="DN11156" t="str">
            <v/>
          </cell>
          <cell r="DP11156" t="str">
            <v/>
          </cell>
          <cell r="DQ11156" t="str">
            <v/>
          </cell>
          <cell r="DR11156" t="str">
            <v/>
          </cell>
          <cell r="DS11156" t="str">
            <v/>
          </cell>
          <cell r="DT11156" t="str">
            <v/>
          </cell>
        </row>
        <row r="11157">
          <cell r="I11157" t="str">
            <v>LU2993403927</v>
          </cell>
          <cell r="J11157" t="str">
            <v>BNP PARIBAS EASY Alpha Enhanced Europe [I Plus, D]</v>
          </cell>
          <cell r="K11157">
            <v>632</v>
          </cell>
          <cell r="L11157" t="str">
            <v>Authorised Investors</v>
          </cell>
          <cell r="M11157" t="str">
            <v>INVEST_LEGAL_TYPE</v>
          </cell>
          <cell r="N11157" t="str">
            <v>Authorised Investors, Institutional Investors &amp; UCIs</v>
          </cell>
          <cell r="O11157">
            <v>3</v>
          </cell>
          <cell r="P11157" t="str">
            <v>Registered or Bearer</v>
          </cell>
          <cell r="Q11157" t="str">
            <v>SHARE_FORM</v>
          </cell>
          <cell r="R11157" t="str">
            <v>EUR</v>
          </cell>
          <cell r="S11157" t="str">
            <v/>
          </cell>
          <cell r="T11157">
            <v>11</v>
          </cell>
          <cell r="U11157" t="str">
            <v>Not yet launched</v>
          </cell>
          <cell r="V11157" t="str">
            <v>PRODUCT_STATUS</v>
          </cell>
          <cell r="W11157" t="str">
            <v/>
          </cell>
          <cell r="X11157" t="str">
            <v/>
          </cell>
          <cell r="Y11157" t="str">
            <v/>
          </cell>
          <cell r="Z11157">
            <v>623709</v>
          </cell>
          <cell r="AA11157">
            <v>266171</v>
          </cell>
          <cell r="AB11157" t="str">
            <v>BM BNP PARIBAS EASY Alpha Enhanced Europe [44785]</v>
          </cell>
          <cell r="AC11157" t="str">
            <v>EUR</v>
          </cell>
          <cell r="AE11157" t="str">
            <v/>
          </cell>
          <cell r="AF11157" t="str">
            <v/>
          </cell>
          <cell r="AH11157" t="str">
            <v/>
          </cell>
          <cell r="AI11157" t="str">
            <v/>
          </cell>
          <cell r="AJ11157" t="str">
            <v>IPL</v>
          </cell>
          <cell r="AK11157" t="str">
            <v>I Plus</v>
          </cell>
          <cell r="AL11157" t="str">
            <v>SHARE_CATEGORY</v>
          </cell>
          <cell r="AM11157" t="str">
            <v>D</v>
          </cell>
          <cell r="AN11157" t="str">
            <v>Distribution</v>
          </cell>
          <cell r="AO11157" t="str">
            <v>SHARE_TYPE</v>
          </cell>
          <cell r="AP11157" t="str">
            <v/>
          </cell>
          <cell r="AQ11157" t="str">
            <v>Y</v>
          </cell>
          <cell r="AR11157" t="str">
            <v>Annually</v>
          </cell>
          <cell r="AS11157" t="str">
            <v>DIVIDEND_FREQUENCY</v>
          </cell>
          <cell r="AT11157" t="str">
            <v>N</v>
          </cell>
          <cell r="AU11157">
            <v>20250228</v>
          </cell>
          <cell r="AV11157">
            <v>20250303</v>
          </cell>
          <cell r="BB11157" t="str">
            <v>Y</v>
          </cell>
          <cell r="BC11157" t="str">
            <v>Yes</v>
          </cell>
          <cell r="BD11157" t="str">
            <v>DICI_KIID</v>
          </cell>
          <cell r="BE11157" t="str">
            <v/>
          </cell>
          <cell r="BF11157" t="str">
            <v/>
          </cell>
          <cell r="BG11157" t="str">
            <v/>
          </cell>
          <cell r="BH11157" t="str">
            <v/>
          </cell>
          <cell r="BI11157" t="str">
            <v>Y</v>
          </cell>
          <cell r="BJ11157" t="str">
            <v>0.001</v>
          </cell>
          <cell r="BK11157" t="str">
            <v>Y</v>
          </cell>
          <cell r="BL11157" t="str">
            <v>0.0001</v>
          </cell>
          <cell r="BM11157">
            <v>89</v>
          </cell>
          <cell r="BN11157" t="str">
            <v>The risk category is justified by the investment mainly in equities, the value of which can fluctuate considerably. These fluctuations are often amplified in the short term.</v>
          </cell>
          <cell r="BO11157" t="str">
            <v>RISK_NARRATIVE</v>
          </cell>
          <cell r="BP11157">
            <v>6</v>
          </cell>
          <cell r="BQ11157" t="str">
            <v>Y</v>
          </cell>
          <cell r="BS11157" t="str">
            <v/>
          </cell>
          <cell r="BT11157" t="str">
            <v/>
          </cell>
          <cell r="BU11157" t="str">
            <v>N</v>
          </cell>
          <cell r="BV11157" t="str">
            <v/>
          </cell>
          <cell r="BW11157" t="str">
            <v/>
          </cell>
          <cell r="BX11157" t="str">
            <v>BNP IP-LU</v>
          </cell>
          <cell r="BY11157" t="str">
            <v>BNP IP-LU</v>
          </cell>
          <cell r="BZ11157" t="str">
            <v>LIBRARY_FUNDSQUARE</v>
          </cell>
          <cell r="CA11157">
            <v>17.52</v>
          </cell>
          <cell r="CB11157">
            <v>4</v>
          </cell>
          <cell r="CC11157">
            <v>20241220</v>
          </cell>
          <cell r="CD11157">
            <v>17.52</v>
          </cell>
          <cell r="CE11157">
            <v>4</v>
          </cell>
          <cell r="CF11157">
            <v>1</v>
          </cell>
          <cell r="CG11157">
            <v>7</v>
          </cell>
          <cell r="CH11157" t="str">
            <v>N</v>
          </cell>
          <cell r="CI11157" t="str">
            <v/>
          </cell>
          <cell r="CJ11157" t="str">
            <v/>
          </cell>
          <cell r="CK11157" t="str">
            <v/>
          </cell>
          <cell r="CL11157" t="str">
            <v/>
          </cell>
          <cell r="CM11157" t="str">
            <v>MSCI Europe (EUR) NR</v>
          </cell>
          <cell r="CN11157" t="str">
            <v/>
          </cell>
          <cell r="CO11157" t="str">
            <v/>
          </cell>
          <cell r="CP11157">
            <v>266171</v>
          </cell>
          <cell r="CQ11157" t="str">
            <v>BM BNP PARIBAS EASY Alpha Enhanced Europe [44785]</v>
          </cell>
          <cell r="CR11157" t="str">
            <v>EUR</v>
          </cell>
          <cell r="CS11157" t="str">
            <v>MSCI Europe (EUR) NR</v>
          </cell>
          <cell r="CT11157">
            <v>1</v>
          </cell>
          <cell r="CU11157" t="str">
            <v>CAT 2</v>
          </cell>
          <cell r="CV11157" t="str">
            <v>PRIIPS_CATEGORY</v>
          </cell>
          <cell r="CW11157">
            <v>17.52</v>
          </cell>
          <cell r="CX11157">
            <v>17.52</v>
          </cell>
          <cell r="CY11157">
            <v>17.52</v>
          </cell>
          <cell r="CZ11157" t="str">
            <v/>
          </cell>
          <cell r="DB11157" t="str">
            <v/>
          </cell>
          <cell r="DC11157" t="str">
            <v/>
          </cell>
          <cell r="DD11157" t="str">
            <v/>
          </cell>
          <cell r="DE11157">
            <v>265629</v>
          </cell>
          <cell r="DF11157" t="str">
            <v>BM PRIIPS BNP Paribas Easy Active Enhanced Europe [44785]</v>
          </cell>
          <cell r="DG11157" t="str">
            <v>EUR</v>
          </cell>
          <cell r="DH11157" t="str">
            <v>BNP PARIBAS EASY Alpha Enhanced Europe [UCITS ETF, C]</v>
          </cell>
          <cell r="DI11157" t="str">
            <v>N</v>
          </cell>
          <cell r="DL11157" t="str">
            <v/>
          </cell>
          <cell r="DM11157" t="str">
            <v/>
          </cell>
          <cell r="DN11157" t="str">
            <v/>
          </cell>
          <cell r="DP11157" t="str">
            <v/>
          </cell>
          <cell r="DQ11157" t="str">
            <v/>
          </cell>
          <cell r="DR11157" t="str">
            <v/>
          </cell>
          <cell r="DS11157" t="str">
            <v/>
          </cell>
          <cell r="DT11157" t="str">
            <v/>
          </cell>
        </row>
        <row r="11158">
          <cell r="I11158" t="str">
            <v>LU2993402952</v>
          </cell>
          <cell r="J11158" t="str">
            <v>BNP PARIBAS EASY Alpha Enhanced Europe [Classic PF, D]</v>
          </cell>
          <cell r="K11158">
            <v>631</v>
          </cell>
          <cell r="L11158" t="str">
            <v>All</v>
          </cell>
          <cell r="M11158" t="str">
            <v>INVEST_LEGAL_TYPE</v>
          </cell>
          <cell r="N11158" t="str">
            <v/>
          </cell>
          <cell r="O11158">
            <v>3</v>
          </cell>
          <cell r="P11158" t="str">
            <v>Registered or Bearer</v>
          </cell>
          <cell r="Q11158" t="str">
            <v>SHARE_FORM</v>
          </cell>
          <cell r="R11158" t="str">
            <v>EUR</v>
          </cell>
          <cell r="S11158" t="str">
            <v/>
          </cell>
          <cell r="T11158">
            <v>11</v>
          </cell>
          <cell r="U11158" t="str">
            <v>Not yet launched</v>
          </cell>
          <cell r="V11158" t="str">
            <v>PRODUCT_STATUS</v>
          </cell>
          <cell r="W11158" t="str">
            <v/>
          </cell>
          <cell r="X11158" t="str">
            <v/>
          </cell>
          <cell r="Y11158" t="str">
            <v/>
          </cell>
          <cell r="Z11158">
            <v>623709</v>
          </cell>
          <cell r="AA11158">
            <v>266171</v>
          </cell>
          <cell r="AB11158" t="str">
            <v>BM BNP PARIBAS EASY Alpha Enhanced Europe [44785]</v>
          </cell>
          <cell r="AC11158" t="str">
            <v>EUR</v>
          </cell>
          <cell r="AE11158" t="str">
            <v/>
          </cell>
          <cell r="AF11158" t="str">
            <v/>
          </cell>
          <cell r="AH11158" t="str">
            <v/>
          </cell>
          <cell r="AI11158" t="str">
            <v/>
          </cell>
          <cell r="AJ11158" t="str">
            <v>CLASSICPF</v>
          </cell>
          <cell r="AK11158" t="str">
            <v>Classic PF</v>
          </cell>
          <cell r="AL11158" t="str">
            <v>SHARE_CATEGORY</v>
          </cell>
          <cell r="AM11158" t="str">
            <v>D</v>
          </cell>
          <cell r="AN11158" t="str">
            <v>Distribution</v>
          </cell>
          <cell r="AO11158" t="str">
            <v>SHARE_TYPE</v>
          </cell>
          <cell r="AP11158" t="str">
            <v/>
          </cell>
          <cell r="AQ11158" t="str">
            <v>Y</v>
          </cell>
          <cell r="AR11158" t="str">
            <v>Annually</v>
          </cell>
          <cell r="AS11158" t="str">
            <v>DIVIDEND_FREQUENCY</v>
          </cell>
          <cell r="AT11158" t="str">
            <v>N</v>
          </cell>
          <cell r="AU11158">
            <v>20250228</v>
          </cell>
          <cell r="AV11158">
            <v>20250303</v>
          </cell>
          <cell r="BB11158" t="str">
            <v>Y</v>
          </cell>
          <cell r="BC11158" t="str">
            <v>Yes</v>
          </cell>
          <cell r="BD11158" t="str">
            <v>DICI_KIID</v>
          </cell>
          <cell r="BE11158" t="str">
            <v/>
          </cell>
          <cell r="BF11158" t="str">
            <v/>
          </cell>
          <cell r="BG11158" t="str">
            <v/>
          </cell>
          <cell r="BH11158" t="str">
            <v/>
          </cell>
          <cell r="BI11158" t="str">
            <v>Y</v>
          </cell>
          <cell r="BJ11158" t="str">
            <v>0.001</v>
          </cell>
          <cell r="BK11158" t="str">
            <v>Y</v>
          </cell>
          <cell r="BL11158" t="str">
            <v>0.0001</v>
          </cell>
          <cell r="BM11158">
            <v>89</v>
          </cell>
          <cell r="BN11158" t="str">
            <v>The risk category is justified by the investment mainly in equities, the value of which can fluctuate considerably. These fluctuations are often amplified in the short term.</v>
          </cell>
          <cell r="BO11158" t="str">
            <v>RISK_NARRATIVE</v>
          </cell>
          <cell r="BP11158">
            <v>6</v>
          </cell>
          <cell r="BQ11158" t="str">
            <v>Y</v>
          </cell>
          <cell r="BS11158" t="str">
            <v/>
          </cell>
          <cell r="BT11158" t="str">
            <v/>
          </cell>
          <cell r="BU11158" t="str">
            <v>N</v>
          </cell>
          <cell r="BV11158" t="str">
            <v/>
          </cell>
          <cell r="BW11158" t="str">
            <v/>
          </cell>
          <cell r="BX11158" t="str">
            <v>BNP IP-LU</v>
          </cell>
          <cell r="BY11158" t="str">
            <v>BNP IP-LU</v>
          </cell>
          <cell r="BZ11158" t="str">
            <v>LIBRARY_FUNDSQUARE</v>
          </cell>
          <cell r="CA11158">
            <v>17.52</v>
          </cell>
          <cell r="CB11158">
            <v>4</v>
          </cell>
          <cell r="CC11158">
            <v>20241220</v>
          </cell>
          <cell r="CD11158">
            <v>17.52</v>
          </cell>
          <cell r="CE11158">
            <v>4</v>
          </cell>
          <cell r="CF11158">
            <v>1</v>
          </cell>
          <cell r="CG11158">
            <v>7</v>
          </cell>
          <cell r="CH11158" t="str">
            <v>N</v>
          </cell>
          <cell r="CI11158" t="str">
            <v/>
          </cell>
          <cell r="CJ11158" t="str">
            <v/>
          </cell>
          <cell r="CK11158" t="str">
            <v/>
          </cell>
          <cell r="CL11158" t="str">
            <v/>
          </cell>
          <cell r="CM11158" t="str">
            <v>MSCI Europe (EUR) NR</v>
          </cell>
          <cell r="CN11158" t="str">
            <v/>
          </cell>
          <cell r="CO11158" t="str">
            <v/>
          </cell>
          <cell r="CP11158">
            <v>266171</v>
          </cell>
          <cell r="CQ11158" t="str">
            <v>BM BNP PARIBAS EASY Alpha Enhanced Europe [44785]</v>
          </cell>
          <cell r="CR11158" t="str">
            <v>EUR</v>
          </cell>
          <cell r="CS11158" t="str">
            <v>MSCI Europe (EUR) NR</v>
          </cell>
          <cell r="CT11158">
            <v>1</v>
          </cell>
          <cell r="CU11158" t="str">
            <v>CAT 2</v>
          </cell>
          <cell r="CV11158" t="str">
            <v>PRIIPS_CATEGORY</v>
          </cell>
          <cell r="CW11158">
            <v>17.52</v>
          </cell>
          <cell r="CX11158">
            <v>17.52</v>
          </cell>
          <cell r="CY11158">
            <v>17.52</v>
          </cell>
          <cell r="CZ11158" t="str">
            <v/>
          </cell>
          <cell r="DB11158" t="str">
            <v/>
          </cell>
          <cell r="DC11158" t="str">
            <v/>
          </cell>
          <cell r="DD11158" t="str">
            <v/>
          </cell>
          <cell r="DE11158">
            <v>265629</v>
          </cell>
          <cell r="DF11158" t="str">
            <v>BM PRIIPS BNP Paribas Easy Active Enhanced Europe [44785]</v>
          </cell>
          <cell r="DG11158" t="str">
            <v>EUR</v>
          </cell>
          <cell r="DH11158" t="str">
            <v>BNP PARIBAS EASY Alpha Enhanced Europe [UCITS ETF, C]</v>
          </cell>
          <cell r="DI11158" t="str">
            <v>N</v>
          </cell>
          <cell r="DL11158" t="str">
            <v/>
          </cell>
          <cell r="DM11158" t="str">
            <v/>
          </cell>
          <cell r="DN11158" t="str">
            <v/>
          </cell>
          <cell r="DP11158" t="str">
            <v/>
          </cell>
          <cell r="DQ11158" t="str">
            <v/>
          </cell>
          <cell r="DR11158" t="str">
            <v/>
          </cell>
          <cell r="DS11158" t="str">
            <v/>
          </cell>
          <cell r="DT11158" t="str">
            <v/>
          </cell>
        </row>
        <row r="11159">
          <cell r="I11159" t="str">
            <v>LU2993402523</v>
          </cell>
          <cell r="J11159" t="str">
            <v>BNP PARIBAS EASY Alpha Enhanced Europe [Classic, C]</v>
          </cell>
          <cell r="K11159">
            <v>631</v>
          </cell>
          <cell r="L11159" t="str">
            <v>All</v>
          </cell>
          <cell r="M11159" t="str">
            <v>INVEST_LEGAL_TYPE</v>
          </cell>
          <cell r="N11159" t="str">
            <v/>
          </cell>
          <cell r="O11159">
            <v>3</v>
          </cell>
          <cell r="P11159" t="str">
            <v>Registered or Bearer</v>
          </cell>
          <cell r="Q11159" t="str">
            <v>SHARE_FORM</v>
          </cell>
          <cell r="R11159" t="str">
            <v>EUR</v>
          </cell>
          <cell r="S11159" t="str">
            <v/>
          </cell>
          <cell r="T11159">
            <v>11</v>
          </cell>
          <cell r="U11159" t="str">
            <v>Not yet launched</v>
          </cell>
          <cell r="V11159" t="str">
            <v>PRODUCT_STATUS</v>
          </cell>
          <cell r="W11159" t="str">
            <v/>
          </cell>
          <cell r="X11159" t="str">
            <v/>
          </cell>
          <cell r="Y11159" t="str">
            <v/>
          </cell>
          <cell r="Z11159">
            <v>623709</v>
          </cell>
          <cell r="AA11159">
            <v>266171</v>
          </cell>
          <cell r="AB11159" t="str">
            <v>BM BNP PARIBAS EASY Alpha Enhanced Europe [44785]</v>
          </cell>
          <cell r="AC11159" t="str">
            <v>EUR</v>
          </cell>
          <cell r="AE11159" t="str">
            <v/>
          </cell>
          <cell r="AF11159" t="str">
            <v/>
          </cell>
          <cell r="AH11159" t="str">
            <v/>
          </cell>
          <cell r="AI11159" t="str">
            <v/>
          </cell>
          <cell r="AJ11159" t="str">
            <v>CLAS</v>
          </cell>
          <cell r="AK11159" t="str">
            <v>Classic</v>
          </cell>
          <cell r="AL11159" t="str">
            <v>SHARE_CATEGORY</v>
          </cell>
          <cell r="AM11159" t="str">
            <v>C</v>
          </cell>
          <cell r="AN11159" t="str">
            <v>Capitalisation</v>
          </cell>
          <cell r="AO11159" t="str">
            <v>SHARE_TYPE</v>
          </cell>
          <cell r="AP11159" t="str">
            <v/>
          </cell>
          <cell r="AQ11159" t="str">
            <v/>
          </cell>
          <cell r="AR11159" t="str">
            <v/>
          </cell>
          <cell r="AS11159" t="str">
            <v/>
          </cell>
          <cell r="AT11159" t="str">
            <v>N</v>
          </cell>
          <cell r="AU11159">
            <v>20250228</v>
          </cell>
          <cell r="AV11159">
            <v>20250303</v>
          </cell>
          <cell r="BB11159" t="str">
            <v>Y</v>
          </cell>
          <cell r="BC11159" t="str">
            <v>Yes</v>
          </cell>
          <cell r="BD11159" t="str">
            <v>DICI_KIID</v>
          </cell>
          <cell r="BE11159" t="str">
            <v/>
          </cell>
          <cell r="BF11159" t="str">
            <v/>
          </cell>
          <cell r="BG11159" t="str">
            <v/>
          </cell>
          <cell r="BH11159" t="str">
            <v/>
          </cell>
          <cell r="BI11159" t="str">
            <v>Y</v>
          </cell>
          <cell r="BJ11159" t="str">
            <v>0.001</v>
          </cell>
          <cell r="BK11159" t="str">
            <v>Y</v>
          </cell>
          <cell r="BL11159" t="str">
            <v>0.0001</v>
          </cell>
          <cell r="BM11159">
            <v>89</v>
          </cell>
          <cell r="BN11159" t="str">
            <v>The risk category is justified by the investment mainly in equities, the value of which can fluctuate considerably. These fluctuations are often amplified in the short term.</v>
          </cell>
          <cell r="BO11159" t="str">
            <v>RISK_NARRATIVE</v>
          </cell>
          <cell r="BP11159">
            <v>6</v>
          </cell>
          <cell r="BQ11159" t="str">
            <v>Y</v>
          </cell>
          <cell r="BS11159" t="str">
            <v/>
          </cell>
          <cell r="BT11159" t="str">
            <v/>
          </cell>
          <cell r="BU11159" t="str">
            <v>N</v>
          </cell>
          <cell r="BV11159" t="str">
            <v/>
          </cell>
          <cell r="BW11159" t="str">
            <v/>
          </cell>
          <cell r="BX11159" t="str">
            <v>BNP IP-LU</v>
          </cell>
          <cell r="BY11159" t="str">
            <v>BNP IP-LU</v>
          </cell>
          <cell r="BZ11159" t="str">
            <v>LIBRARY_FUNDSQUARE</v>
          </cell>
          <cell r="CA11159">
            <v>17.52</v>
          </cell>
          <cell r="CB11159">
            <v>4</v>
          </cell>
          <cell r="CC11159">
            <v>20241220</v>
          </cell>
          <cell r="CD11159">
            <v>17.52</v>
          </cell>
          <cell r="CE11159">
            <v>4</v>
          </cell>
          <cell r="CF11159">
            <v>1</v>
          </cell>
          <cell r="CG11159">
            <v>7</v>
          </cell>
          <cell r="CH11159" t="str">
            <v>N</v>
          </cell>
          <cell r="CI11159" t="str">
            <v/>
          </cell>
          <cell r="CJ11159" t="str">
            <v/>
          </cell>
          <cell r="CK11159" t="str">
            <v/>
          </cell>
          <cell r="CL11159" t="str">
            <v/>
          </cell>
          <cell r="CM11159" t="str">
            <v>MSCI Europe (EUR) NR</v>
          </cell>
          <cell r="CN11159" t="str">
            <v/>
          </cell>
          <cell r="CO11159" t="str">
            <v/>
          </cell>
          <cell r="CP11159">
            <v>266171</v>
          </cell>
          <cell r="CQ11159" t="str">
            <v>BM BNP PARIBAS EASY Alpha Enhanced Europe [44785]</v>
          </cell>
          <cell r="CR11159" t="str">
            <v>EUR</v>
          </cell>
          <cell r="CS11159" t="str">
            <v>MSCI Europe (EUR) NR</v>
          </cell>
          <cell r="CT11159">
            <v>1</v>
          </cell>
          <cell r="CU11159" t="str">
            <v>CAT 2</v>
          </cell>
          <cell r="CV11159" t="str">
            <v>PRIIPS_CATEGORY</v>
          </cell>
          <cell r="CW11159">
            <v>17.52</v>
          </cell>
          <cell r="CX11159">
            <v>17.52</v>
          </cell>
          <cell r="CY11159">
            <v>17.52</v>
          </cell>
          <cell r="CZ11159" t="str">
            <v/>
          </cell>
          <cell r="DB11159" t="str">
            <v/>
          </cell>
          <cell r="DC11159" t="str">
            <v/>
          </cell>
          <cell r="DD11159" t="str">
            <v/>
          </cell>
          <cell r="DE11159">
            <v>265629</v>
          </cell>
          <cell r="DF11159" t="str">
            <v>BM PRIIPS BNP Paribas Easy Active Enhanced Europe [44785]</v>
          </cell>
          <cell r="DG11159" t="str">
            <v>EUR</v>
          </cell>
          <cell r="DH11159" t="str">
            <v>BNP PARIBAS EASY Alpha Enhanced Europe [UCITS ETF, C]</v>
          </cell>
          <cell r="DI11159" t="str">
            <v>N</v>
          </cell>
          <cell r="DL11159" t="str">
            <v/>
          </cell>
          <cell r="DM11159" t="str">
            <v/>
          </cell>
          <cell r="DN11159" t="str">
            <v/>
          </cell>
          <cell r="DP11159" t="str">
            <v/>
          </cell>
          <cell r="DQ11159" t="str">
            <v/>
          </cell>
          <cell r="DR11159" t="str">
            <v/>
          </cell>
          <cell r="DS11159" t="str">
            <v/>
          </cell>
          <cell r="DT11159" t="str">
            <v/>
          </cell>
        </row>
        <row r="11160">
          <cell r="I11160" t="str">
            <v>LU2993402101</v>
          </cell>
          <cell r="J11160" t="str">
            <v>BNP PARIBAS EASY Alpha Enhanced Europe [UCITS ETF, C]</v>
          </cell>
          <cell r="K11160">
            <v>631</v>
          </cell>
          <cell r="L11160" t="str">
            <v>All</v>
          </cell>
          <cell r="M11160" t="str">
            <v>INVEST_LEGAL_TYPE</v>
          </cell>
          <cell r="N11160" t="str">
            <v>Primary market: Authorised Participants and Authorised Investors // Secondary market: All</v>
          </cell>
          <cell r="O11160">
            <v>3</v>
          </cell>
          <cell r="P11160" t="str">
            <v>Registered or Bearer</v>
          </cell>
          <cell r="Q11160" t="str">
            <v>SHARE_FORM</v>
          </cell>
          <cell r="R11160" t="str">
            <v>EUR</v>
          </cell>
          <cell r="S11160" t="str">
            <v/>
          </cell>
          <cell r="T11160">
            <v>1</v>
          </cell>
          <cell r="U11160" t="str">
            <v>Launched</v>
          </cell>
          <cell r="V11160" t="str">
            <v>PRODUCT_STATUS</v>
          </cell>
          <cell r="W11160" t="str">
            <v/>
          </cell>
          <cell r="X11160" t="str">
            <v/>
          </cell>
          <cell r="Y11160" t="str">
            <v/>
          </cell>
          <cell r="Z11160">
            <v>623709</v>
          </cell>
          <cell r="AA11160">
            <v>266171</v>
          </cell>
          <cell r="AB11160" t="str">
            <v>BM BNP PARIBAS EASY Alpha Enhanced Europe [44785]</v>
          </cell>
          <cell r="AC11160" t="str">
            <v>EUR</v>
          </cell>
          <cell r="AE11160" t="str">
            <v/>
          </cell>
          <cell r="AF11160" t="str">
            <v/>
          </cell>
          <cell r="AH11160" t="str">
            <v/>
          </cell>
          <cell r="AI11160" t="str">
            <v/>
          </cell>
          <cell r="AJ11160" t="str">
            <v>UETF</v>
          </cell>
          <cell r="AK11160" t="str">
            <v>UCITS ETF</v>
          </cell>
          <cell r="AL11160" t="str">
            <v>SHARE_CATEGORY</v>
          </cell>
          <cell r="AM11160" t="str">
            <v>C</v>
          </cell>
          <cell r="AN11160" t="str">
            <v>Capitalisation</v>
          </cell>
          <cell r="AO11160" t="str">
            <v>SHARE_TYPE</v>
          </cell>
          <cell r="AP11160" t="str">
            <v/>
          </cell>
          <cell r="AQ11160" t="str">
            <v/>
          </cell>
          <cell r="AR11160" t="str">
            <v/>
          </cell>
          <cell r="AS11160" t="str">
            <v/>
          </cell>
          <cell r="AT11160" t="str">
            <v>N</v>
          </cell>
          <cell r="AU11160">
            <v>20250228</v>
          </cell>
          <cell r="AV11160">
            <v>20250303</v>
          </cell>
          <cell r="AW11160">
            <v>20250715</v>
          </cell>
          <cell r="BB11160" t="str">
            <v>Y</v>
          </cell>
          <cell r="BC11160" t="str">
            <v>Yes</v>
          </cell>
          <cell r="BD11160" t="str">
            <v>DICI_KIID</v>
          </cell>
          <cell r="BE11160" t="str">
            <v/>
          </cell>
          <cell r="BF11160" t="str">
            <v/>
          </cell>
          <cell r="BG11160" t="str">
            <v/>
          </cell>
          <cell r="BH11160" t="str">
            <v/>
          </cell>
          <cell r="BI11160" t="str">
            <v>N</v>
          </cell>
          <cell r="BJ11160" t="str">
            <v/>
          </cell>
          <cell r="BK11160" t="str">
            <v>Y</v>
          </cell>
          <cell r="BL11160" t="str">
            <v>0.0001</v>
          </cell>
          <cell r="BM11160">
            <v>89</v>
          </cell>
          <cell r="BN11160" t="str">
            <v>The risk category is justified by the investment mainly in equities, the value of which can fluctuate considerably. These fluctuations are often amplified in the short term.</v>
          </cell>
          <cell r="BO11160" t="str">
            <v>RISK_NARRATIVE</v>
          </cell>
          <cell r="BP11160">
            <v>6</v>
          </cell>
          <cell r="BQ11160" t="str">
            <v>Y</v>
          </cell>
          <cell r="BS11160" t="str">
            <v/>
          </cell>
          <cell r="BT11160" t="str">
            <v/>
          </cell>
          <cell r="BU11160" t="str">
            <v>Y</v>
          </cell>
          <cell r="BV11160" t="str">
            <v/>
          </cell>
          <cell r="BW11160" t="str">
            <v/>
          </cell>
          <cell r="BX11160" t="str">
            <v>BNP IP-LU</v>
          </cell>
          <cell r="BY11160" t="str">
            <v>BNP IP-LU</v>
          </cell>
          <cell r="BZ11160" t="str">
            <v>LIBRARY_FUNDSQUARE</v>
          </cell>
          <cell r="CA11160">
            <v>17.52</v>
          </cell>
          <cell r="CB11160">
            <v>4</v>
          </cell>
          <cell r="CC11160">
            <v>20241220</v>
          </cell>
          <cell r="CD11160">
            <v>17.52</v>
          </cell>
          <cell r="CE11160">
            <v>4</v>
          </cell>
          <cell r="CF11160">
            <v>1</v>
          </cell>
          <cell r="CG11160">
            <v>7</v>
          </cell>
          <cell r="CH11160" t="str">
            <v>Y</v>
          </cell>
          <cell r="CI11160" t="str">
            <v/>
          </cell>
          <cell r="CJ11160" t="str">
            <v/>
          </cell>
          <cell r="CK11160" t="str">
            <v/>
          </cell>
          <cell r="CL11160" t="str">
            <v/>
          </cell>
          <cell r="CM11160" t="str">
            <v>MSCI Europe (EUR) NR</v>
          </cell>
          <cell r="CN11160" t="str">
            <v/>
          </cell>
          <cell r="CO11160" t="str">
            <v/>
          </cell>
          <cell r="CP11160">
            <v>266171</v>
          </cell>
          <cell r="CQ11160" t="str">
            <v>BM BNP PARIBAS EASY Alpha Enhanced Europe [44785]</v>
          </cell>
          <cell r="CR11160" t="str">
            <v>EUR</v>
          </cell>
          <cell r="CS11160" t="str">
            <v>MSCI Europe (EUR) NR</v>
          </cell>
          <cell r="CT11160">
            <v>1</v>
          </cell>
          <cell r="CU11160" t="str">
            <v>CAT 2</v>
          </cell>
          <cell r="CV11160" t="str">
            <v>PRIIPS_CATEGORY</v>
          </cell>
          <cell r="CW11160">
            <v>17.52</v>
          </cell>
          <cell r="CX11160">
            <v>17.52</v>
          </cell>
          <cell r="CY11160">
            <v>17.52</v>
          </cell>
          <cell r="CZ11160" t="str">
            <v/>
          </cell>
          <cell r="DB11160" t="str">
            <v/>
          </cell>
          <cell r="DC11160" t="str">
            <v/>
          </cell>
          <cell r="DD11160" t="str">
            <v/>
          </cell>
          <cell r="DE11160">
            <v>265629</v>
          </cell>
          <cell r="DF11160" t="str">
            <v>BM PRIIPS BNP Paribas Easy Active Enhanced Europe [44785]</v>
          </cell>
          <cell r="DG11160" t="str">
            <v>EUR</v>
          </cell>
          <cell r="DH11160" t="str">
            <v>BNP PARIBAS EASY Alpha Enhanced Europe [UCITS ETF, C]</v>
          </cell>
          <cell r="DI11160" t="str">
            <v>Y</v>
          </cell>
          <cell r="DL11160" t="str">
            <v/>
          </cell>
          <cell r="DM11160" t="str">
            <v/>
          </cell>
          <cell r="DN11160" t="str">
            <v/>
          </cell>
          <cell r="DP11160" t="str">
            <v/>
          </cell>
          <cell r="DQ11160" t="str">
            <v/>
          </cell>
          <cell r="DR11160" t="str">
            <v/>
          </cell>
          <cell r="DS11160" t="str">
            <v/>
          </cell>
          <cell r="DT11160" t="str">
            <v/>
          </cell>
        </row>
        <row r="11161">
          <cell r="I11161" t="str">
            <v>LU2993402283</v>
          </cell>
          <cell r="J11161" t="str">
            <v>BNP PARIBAS EASY Alpha Enhanced Europe [UCITS ETF, D]</v>
          </cell>
          <cell r="K11161">
            <v>631</v>
          </cell>
          <cell r="L11161" t="str">
            <v>All</v>
          </cell>
          <cell r="M11161" t="str">
            <v>INVEST_LEGAL_TYPE</v>
          </cell>
          <cell r="N11161" t="str">
            <v>Primary market: Authorised Participants and Authorised Investors // Secondary market: All</v>
          </cell>
          <cell r="O11161">
            <v>3</v>
          </cell>
          <cell r="P11161" t="str">
            <v>Registered or Bearer</v>
          </cell>
          <cell r="Q11161" t="str">
            <v>SHARE_FORM</v>
          </cell>
          <cell r="R11161" t="str">
            <v>EUR</v>
          </cell>
          <cell r="S11161" t="str">
            <v/>
          </cell>
          <cell r="T11161">
            <v>11</v>
          </cell>
          <cell r="U11161" t="str">
            <v>Not yet launched</v>
          </cell>
          <cell r="V11161" t="str">
            <v>PRODUCT_STATUS</v>
          </cell>
          <cell r="W11161" t="str">
            <v/>
          </cell>
          <cell r="X11161" t="str">
            <v/>
          </cell>
          <cell r="Y11161" t="str">
            <v/>
          </cell>
          <cell r="Z11161">
            <v>623709</v>
          </cell>
          <cell r="AA11161">
            <v>266171</v>
          </cell>
          <cell r="AB11161" t="str">
            <v>BM BNP PARIBAS EASY Alpha Enhanced Europe [44785]</v>
          </cell>
          <cell r="AC11161" t="str">
            <v>EUR</v>
          </cell>
          <cell r="AE11161" t="str">
            <v/>
          </cell>
          <cell r="AF11161" t="str">
            <v/>
          </cell>
          <cell r="AH11161" t="str">
            <v/>
          </cell>
          <cell r="AI11161" t="str">
            <v/>
          </cell>
          <cell r="AJ11161" t="str">
            <v>UETF</v>
          </cell>
          <cell r="AK11161" t="str">
            <v>UCITS ETF</v>
          </cell>
          <cell r="AL11161" t="str">
            <v>SHARE_CATEGORY</v>
          </cell>
          <cell r="AM11161" t="str">
            <v>D</v>
          </cell>
          <cell r="AN11161" t="str">
            <v>Distribution</v>
          </cell>
          <cell r="AO11161" t="str">
            <v>SHARE_TYPE</v>
          </cell>
          <cell r="AP11161" t="str">
            <v/>
          </cell>
          <cell r="AQ11161" t="str">
            <v>Y</v>
          </cell>
          <cell r="AR11161" t="str">
            <v>Annually</v>
          </cell>
          <cell r="AS11161" t="str">
            <v>DIVIDEND_FREQUENCY</v>
          </cell>
          <cell r="AT11161" t="str">
            <v>N</v>
          </cell>
          <cell r="AU11161">
            <v>20250228</v>
          </cell>
          <cell r="AV11161">
            <v>20250303</v>
          </cell>
          <cell r="BB11161" t="str">
            <v>Y</v>
          </cell>
          <cell r="BC11161" t="str">
            <v>Yes</v>
          </cell>
          <cell r="BD11161" t="str">
            <v>DICI_KIID</v>
          </cell>
          <cell r="BE11161" t="str">
            <v/>
          </cell>
          <cell r="BF11161" t="str">
            <v/>
          </cell>
          <cell r="BG11161" t="str">
            <v/>
          </cell>
          <cell r="BH11161" t="str">
            <v/>
          </cell>
          <cell r="BI11161" t="str">
            <v>N</v>
          </cell>
          <cell r="BJ11161" t="str">
            <v/>
          </cell>
          <cell r="BK11161" t="str">
            <v>Y</v>
          </cell>
          <cell r="BL11161" t="str">
            <v>0.0001</v>
          </cell>
          <cell r="BM11161">
            <v>89</v>
          </cell>
          <cell r="BN11161" t="str">
            <v>The risk category is justified by the investment mainly in equities, the value of which can fluctuate considerably. These fluctuations are often amplified in the short term.</v>
          </cell>
          <cell r="BO11161" t="str">
            <v>RISK_NARRATIVE</v>
          </cell>
          <cell r="BP11161">
            <v>6</v>
          </cell>
          <cell r="BQ11161" t="str">
            <v>Y</v>
          </cell>
          <cell r="BS11161" t="str">
            <v/>
          </cell>
          <cell r="BT11161" t="str">
            <v/>
          </cell>
          <cell r="BU11161" t="str">
            <v>N</v>
          </cell>
          <cell r="BV11161" t="str">
            <v/>
          </cell>
          <cell r="BW11161" t="str">
            <v/>
          </cell>
          <cell r="BX11161" t="str">
            <v>BNP IP-LU</v>
          </cell>
          <cell r="BY11161" t="str">
            <v>BNP IP-LU</v>
          </cell>
          <cell r="BZ11161" t="str">
            <v>LIBRARY_FUNDSQUARE</v>
          </cell>
          <cell r="CA11161">
            <v>17.52</v>
          </cell>
          <cell r="CB11161">
            <v>4</v>
          </cell>
          <cell r="CC11161">
            <v>20241220</v>
          </cell>
          <cell r="CD11161">
            <v>17.52</v>
          </cell>
          <cell r="CE11161">
            <v>4</v>
          </cell>
          <cell r="CF11161">
            <v>1</v>
          </cell>
          <cell r="CG11161">
            <v>7</v>
          </cell>
          <cell r="CH11161" t="str">
            <v>Y</v>
          </cell>
          <cell r="CI11161" t="str">
            <v/>
          </cell>
          <cell r="CJ11161" t="str">
            <v/>
          </cell>
          <cell r="CK11161" t="str">
            <v/>
          </cell>
          <cell r="CL11161" t="str">
            <v/>
          </cell>
          <cell r="CM11161" t="str">
            <v>MSCI Europe (EUR) NR</v>
          </cell>
          <cell r="CN11161" t="str">
            <v/>
          </cell>
          <cell r="CO11161" t="str">
            <v/>
          </cell>
          <cell r="CP11161">
            <v>266171</v>
          </cell>
          <cell r="CQ11161" t="str">
            <v>BM BNP PARIBAS EASY Alpha Enhanced Europe [44785]</v>
          </cell>
          <cell r="CR11161" t="str">
            <v>EUR</v>
          </cell>
          <cell r="CS11161" t="str">
            <v>MSCI Europe (EUR) NR</v>
          </cell>
          <cell r="CT11161">
            <v>1</v>
          </cell>
          <cell r="CU11161" t="str">
            <v>CAT 2</v>
          </cell>
          <cell r="CV11161" t="str">
            <v>PRIIPS_CATEGORY</v>
          </cell>
          <cell r="CW11161">
            <v>17.52</v>
          </cell>
          <cell r="CX11161">
            <v>17.52</v>
          </cell>
          <cell r="CY11161">
            <v>17.52</v>
          </cell>
          <cell r="CZ11161" t="str">
            <v/>
          </cell>
          <cell r="DB11161" t="str">
            <v/>
          </cell>
          <cell r="DC11161" t="str">
            <v/>
          </cell>
          <cell r="DD11161" t="str">
            <v/>
          </cell>
          <cell r="DE11161">
            <v>265629</v>
          </cell>
          <cell r="DF11161" t="str">
            <v>BM PRIIPS BNP Paribas Easy Active Enhanced Europe [44785]</v>
          </cell>
          <cell r="DG11161" t="str">
            <v>EUR</v>
          </cell>
          <cell r="DH11161" t="str">
            <v>BNP PARIBAS EASY Alpha Enhanced Europe [UCITS ETF, C]</v>
          </cell>
          <cell r="DI11161" t="str">
            <v>N</v>
          </cell>
          <cell r="DL11161" t="str">
            <v/>
          </cell>
          <cell r="DM11161" t="str">
            <v/>
          </cell>
          <cell r="DN11161" t="str">
            <v/>
          </cell>
          <cell r="DP11161" t="str">
            <v/>
          </cell>
          <cell r="DQ11161" t="str">
            <v/>
          </cell>
          <cell r="DR11161" t="str">
            <v/>
          </cell>
          <cell r="DS11161" t="str">
            <v/>
          </cell>
          <cell r="DT11161" t="str">
            <v/>
          </cell>
        </row>
        <row r="11162">
          <cell r="I11162" t="str">
            <v>LU2967930780</v>
          </cell>
          <cell r="J11162" t="str">
            <v>THEAM QUANT- Nuclear Opportunities [Privilege, C]</v>
          </cell>
          <cell r="K11162">
            <v>638</v>
          </cell>
          <cell r="L11162" t="str">
            <v>Distributors,  Managers, All</v>
          </cell>
          <cell r="M11162" t="str">
            <v>INVEST_LEGAL_TYPE</v>
          </cell>
          <cell r="N11162" t="str">
            <v/>
          </cell>
          <cell r="O11162">
            <v>10</v>
          </cell>
          <cell r="P11162" t="str">
            <v>Register administrated, Pur Nominative or bearer</v>
          </cell>
          <cell r="Q11162" t="str">
            <v>SHARE_FORM</v>
          </cell>
          <cell r="R11162" t="str">
            <v>USD</v>
          </cell>
          <cell r="S11162" t="str">
            <v/>
          </cell>
          <cell r="T11162">
            <v>1</v>
          </cell>
          <cell r="U11162" t="str">
            <v>Launched</v>
          </cell>
          <cell r="V11162" t="str">
            <v>PRODUCT_STATUS</v>
          </cell>
          <cell r="W11162" t="str">
            <v/>
          </cell>
          <cell r="X11162" t="str">
            <v/>
          </cell>
          <cell r="Y11162" t="str">
            <v/>
          </cell>
          <cell r="Z11162">
            <v>623797</v>
          </cell>
          <cell r="AA11162">
            <v>0</v>
          </cell>
          <cell r="AB11162" t="str">
            <v>No Benchmark</v>
          </cell>
          <cell r="AC11162" t="str">
            <v>EUR</v>
          </cell>
          <cell r="AE11162" t="str">
            <v/>
          </cell>
          <cell r="AF11162" t="str">
            <v/>
          </cell>
          <cell r="AH11162" t="str">
            <v/>
          </cell>
          <cell r="AI11162" t="str">
            <v/>
          </cell>
          <cell r="AJ11162" t="str">
            <v>PRIV</v>
          </cell>
          <cell r="AK11162" t="str">
            <v>Privilege</v>
          </cell>
          <cell r="AL11162" t="str">
            <v>SHARE_CATEGORY</v>
          </cell>
          <cell r="AM11162" t="str">
            <v>C</v>
          </cell>
          <cell r="AN11162" t="str">
            <v>Capitalisation</v>
          </cell>
          <cell r="AO11162" t="str">
            <v>SHARE_TYPE</v>
          </cell>
          <cell r="AP11162" t="str">
            <v/>
          </cell>
          <cell r="AQ11162" t="str">
            <v/>
          </cell>
          <cell r="AR11162" t="str">
            <v/>
          </cell>
          <cell r="AS11162" t="str">
            <v/>
          </cell>
          <cell r="AT11162" t="str">
            <v>N</v>
          </cell>
          <cell r="AU11162">
            <v>20250116</v>
          </cell>
          <cell r="AV11162">
            <v>20250228</v>
          </cell>
          <cell r="AW11162">
            <v>20250228</v>
          </cell>
          <cell r="BB11162" t="str">
            <v>Y</v>
          </cell>
          <cell r="BC11162" t="str">
            <v>Yes</v>
          </cell>
          <cell r="BD11162" t="str">
            <v>DICI_KIID</v>
          </cell>
          <cell r="BE11162" t="str">
            <v/>
          </cell>
          <cell r="BF11162" t="str">
            <v/>
          </cell>
          <cell r="BG11162" t="str">
            <v/>
          </cell>
          <cell r="BH11162" t="str">
            <v/>
          </cell>
          <cell r="BI11162" t="str">
            <v>Y</v>
          </cell>
          <cell r="BJ11162" t="str">
            <v>0.0001</v>
          </cell>
          <cell r="BK11162" t="str">
            <v>Y</v>
          </cell>
          <cell r="BL11162" t="str">
            <v>0.01</v>
          </cell>
          <cell r="BM11162">
            <v>30</v>
          </cell>
          <cell r="BN11162" t="str">
            <v>L'investissement dans des instruments de type actions justifie la catégorie de risque. Ceux-ci sont sujets à d'importantes fluctuations de cours souvent amplifiées à court terme.</v>
          </cell>
          <cell r="BO11162" t="str">
            <v>RISK_NARRATIVE</v>
          </cell>
          <cell r="BP11162">
            <v>7</v>
          </cell>
          <cell r="BQ11162" t="str">
            <v>Y</v>
          </cell>
          <cell r="BS11162" t="str">
            <v/>
          </cell>
          <cell r="BT11162" t="str">
            <v/>
          </cell>
          <cell r="BU11162" t="str">
            <v>Y</v>
          </cell>
          <cell r="BV11162" t="str">
            <v/>
          </cell>
          <cell r="BW11162" t="str">
            <v/>
          </cell>
          <cell r="BX11162" t="str">
            <v>THEAM</v>
          </cell>
          <cell r="BY11162" t="str">
            <v>THEAM</v>
          </cell>
          <cell r="BZ11162" t="str">
            <v>LIBRARY_FUNDSQUARE</v>
          </cell>
          <cell r="CA11162">
            <v>28.9</v>
          </cell>
          <cell r="CB11162">
            <v>5</v>
          </cell>
          <cell r="CC11162">
            <v>20241127</v>
          </cell>
          <cell r="CD11162">
            <v>26</v>
          </cell>
          <cell r="CE11162">
            <v>5</v>
          </cell>
          <cell r="CF11162">
            <v>1</v>
          </cell>
          <cell r="CH11162" t="str">
            <v>N</v>
          </cell>
          <cell r="CI11162" t="str">
            <v/>
          </cell>
          <cell r="CJ11162" t="str">
            <v/>
          </cell>
          <cell r="CK11162" t="str">
            <v/>
          </cell>
          <cell r="CL11162" t="str">
            <v/>
          </cell>
          <cell r="CM11162" t="str">
            <v>No Benchmark</v>
          </cell>
          <cell r="CN11162" t="str">
            <v/>
          </cell>
          <cell r="CO11162" t="str">
            <v/>
          </cell>
          <cell r="CP11162">
            <v>265757</v>
          </cell>
          <cell r="CQ11162" t="str">
            <v>BM BMR THEAM QUANT- Nuclear Opportunities [44788]</v>
          </cell>
          <cell r="CR11162" t="str">
            <v>USD</v>
          </cell>
          <cell r="CS11162" t="str">
            <v>BNP Paribas Exane Nuclear Energy Opportunities (USD) NR</v>
          </cell>
          <cell r="CT11162">
            <v>1</v>
          </cell>
          <cell r="CU11162" t="str">
            <v>CAT 2</v>
          </cell>
          <cell r="CV11162" t="str">
            <v>PRIIPS_CATEGORY</v>
          </cell>
          <cell r="CW11162">
            <v>26</v>
          </cell>
          <cell r="CX11162">
            <v>26</v>
          </cell>
          <cell r="CY11162">
            <v>26</v>
          </cell>
          <cell r="CZ11162" t="str">
            <v/>
          </cell>
          <cell r="DB11162" t="str">
            <v/>
          </cell>
          <cell r="DC11162" t="str">
            <v/>
          </cell>
          <cell r="DD11162" t="str">
            <v/>
          </cell>
          <cell r="DE11162">
            <v>265566</v>
          </cell>
          <cell r="DF11162" t="str">
            <v>BM PRIIPS THEAM QUANT- Nuclear Opportunities [44788]</v>
          </cell>
          <cell r="DG11162" t="str">
            <v>USD</v>
          </cell>
          <cell r="DH11162" t="str">
            <v>THEAM QUANT- Nuclear Opportunities [S, C]</v>
          </cell>
          <cell r="DI11162" t="str">
            <v>N</v>
          </cell>
          <cell r="DK11162">
            <v>265756</v>
          </cell>
          <cell r="DL11162" t="str">
            <v>BM SFDR THEAM QUANT- Nuclear Opportunities [44788]</v>
          </cell>
          <cell r="DM11162" t="str">
            <v>USD</v>
          </cell>
          <cell r="DN11162" t="str">
            <v>BNP Paribas Exane Nuclear Energy Opportunities (USD) NR</v>
          </cell>
          <cell r="DO11162">
            <v>265755</v>
          </cell>
          <cell r="DP11162" t="str">
            <v>BM SFDR BMI THEAM QUANT- Nuclear Opportunities [44788]</v>
          </cell>
          <cell r="DQ11162" t="str">
            <v>USD</v>
          </cell>
          <cell r="DR11162" t="str">
            <v>MSCI World (USD) NR</v>
          </cell>
          <cell r="DS11162" t="str">
            <v/>
          </cell>
          <cell r="DT11162" t="str">
            <v/>
          </cell>
        </row>
        <row r="11163">
          <cell r="I11163" t="str">
            <v>LU2967931242</v>
          </cell>
          <cell r="J11163" t="str">
            <v>THEAM QUANT- Nuclear Opportunities [I, C]</v>
          </cell>
          <cell r="K11163">
            <v>991</v>
          </cell>
          <cell r="L11163" t="str">
            <v>Institutionnal clients and UCI</v>
          </cell>
          <cell r="M11163" t="str">
            <v>INVEST_LEGAL_TYPE</v>
          </cell>
          <cell r="N11163" t="str">
            <v/>
          </cell>
          <cell r="O11163">
            <v>10</v>
          </cell>
          <cell r="P11163" t="str">
            <v>Register administrated, Pur Nominative or bearer</v>
          </cell>
          <cell r="Q11163" t="str">
            <v>SHARE_FORM</v>
          </cell>
          <cell r="R11163" t="str">
            <v>USD</v>
          </cell>
          <cell r="S11163" t="str">
            <v/>
          </cell>
          <cell r="T11163">
            <v>1</v>
          </cell>
          <cell r="U11163" t="str">
            <v>Launched</v>
          </cell>
          <cell r="V11163" t="str">
            <v>PRODUCT_STATUS</v>
          </cell>
          <cell r="W11163" t="str">
            <v/>
          </cell>
          <cell r="X11163" t="str">
            <v/>
          </cell>
          <cell r="Y11163" t="str">
            <v/>
          </cell>
          <cell r="Z11163">
            <v>623797</v>
          </cell>
          <cell r="AA11163">
            <v>0</v>
          </cell>
          <cell r="AB11163" t="str">
            <v>No Benchmark</v>
          </cell>
          <cell r="AC11163" t="str">
            <v>EUR</v>
          </cell>
          <cell r="AE11163" t="str">
            <v/>
          </cell>
          <cell r="AF11163" t="str">
            <v/>
          </cell>
          <cell r="AH11163" t="str">
            <v/>
          </cell>
          <cell r="AI11163" t="str">
            <v/>
          </cell>
          <cell r="AJ11163" t="str">
            <v>CASH</v>
          </cell>
          <cell r="AK11163" t="str">
            <v>I</v>
          </cell>
          <cell r="AL11163" t="str">
            <v>SHARE_CATEGORY</v>
          </cell>
          <cell r="AM11163" t="str">
            <v>C</v>
          </cell>
          <cell r="AN11163" t="str">
            <v>Capitalisation</v>
          </cell>
          <cell r="AO11163" t="str">
            <v>SHARE_TYPE</v>
          </cell>
          <cell r="AP11163" t="str">
            <v/>
          </cell>
          <cell r="AQ11163" t="str">
            <v/>
          </cell>
          <cell r="AR11163" t="str">
            <v/>
          </cell>
          <cell r="AS11163" t="str">
            <v/>
          </cell>
          <cell r="AT11163" t="str">
            <v>N</v>
          </cell>
          <cell r="AU11163">
            <v>20250116</v>
          </cell>
          <cell r="AV11163">
            <v>20250228</v>
          </cell>
          <cell r="AW11163">
            <v>20250228</v>
          </cell>
          <cell r="BB11163" t="str">
            <v>Y</v>
          </cell>
          <cell r="BC11163" t="str">
            <v>Yes</v>
          </cell>
          <cell r="BD11163" t="str">
            <v>DICI_KIID</v>
          </cell>
          <cell r="BE11163" t="str">
            <v/>
          </cell>
          <cell r="BF11163" t="str">
            <v/>
          </cell>
          <cell r="BG11163" t="str">
            <v/>
          </cell>
          <cell r="BH11163" t="str">
            <v/>
          </cell>
          <cell r="BI11163" t="str">
            <v>Y</v>
          </cell>
          <cell r="BJ11163" t="str">
            <v>0.0001</v>
          </cell>
          <cell r="BK11163" t="str">
            <v>Y</v>
          </cell>
          <cell r="BL11163" t="str">
            <v>0.01</v>
          </cell>
          <cell r="BM11163">
            <v>30</v>
          </cell>
          <cell r="BN11163" t="str">
            <v>L'investissement dans des instruments de type actions justifie la catégorie de risque. Ceux-ci sont sujets à d'importantes fluctuations de cours souvent amplifiées à court terme.</v>
          </cell>
          <cell r="BO11163" t="str">
            <v>RISK_NARRATIVE</v>
          </cell>
          <cell r="BP11163">
            <v>7</v>
          </cell>
          <cell r="BQ11163" t="str">
            <v>Y</v>
          </cell>
          <cell r="BS11163" t="str">
            <v/>
          </cell>
          <cell r="BT11163" t="str">
            <v/>
          </cell>
          <cell r="BU11163" t="str">
            <v>Y</v>
          </cell>
          <cell r="BV11163" t="str">
            <v/>
          </cell>
          <cell r="BW11163" t="str">
            <v/>
          </cell>
          <cell r="BX11163" t="str">
            <v>THEAM</v>
          </cell>
          <cell r="BY11163" t="str">
            <v>THEAM</v>
          </cell>
          <cell r="BZ11163" t="str">
            <v>LIBRARY_FUNDSQUARE</v>
          </cell>
          <cell r="CA11163">
            <v>28.9</v>
          </cell>
          <cell r="CB11163">
            <v>5</v>
          </cell>
          <cell r="CC11163">
            <v>20241127</v>
          </cell>
          <cell r="CD11163">
            <v>26</v>
          </cell>
          <cell r="CE11163">
            <v>5</v>
          </cell>
          <cell r="CF11163">
            <v>1</v>
          </cell>
          <cell r="CH11163" t="str">
            <v>N</v>
          </cell>
          <cell r="CI11163" t="str">
            <v/>
          </cell>
          <cell r="CJ11163" t="str">
            <v/>
          </cell>
          <cell r="CK11163" t="str">
            <v/>
          </cell>
          <cell r="CL11163" t="str">
            <v/>
          </cell>
          <cell r="CM11163" t="str">
            <v>No Benchmark</v>
          </cell>
          <cell r="CN11163" t="str">
            <v/>
          </cell>
          <cell r="CO11163" t="str">
            <v/>
          </cell>
          <cell r="CP11163">
            <v>265757</v>
          </cell>
          <cell r="CQ11163" t="str">
            <v>BM BMR THEAM QUANT- Nuclear Opportunities [44788]</v>
          </cell>
          <cell r="CR11163" t="str">
            <v>USD</v>
          </cell>
          <cell r="CS11163" t="str">
            <v>BNP Paribas Exane Nuclear Energy Opportunities (USD) NR</v>
          </cell>
          <cell r="CT11163">
            <v>1</v>
          </cell>
          <cell r="CU11163" t="str">
            <v>CAT 2</v>
          </cell>
          <cell r="CV11163" t="str">
            <v>PRIIPS_CATEGORY</v>
          </cell>
          <cell r="CW11163">
            <v>26</v>
          </cell>
          <cell r="CX11163">
            <v>26</v>
          </cell>
          <cell r="CY11163">
            <v>26</v>
          </cell>
          <cell r="CZ11163" t="str">
            <v/>
          </cell>
          <cell r="DB11163" t="str">
            <v/>
          </cell>
          <cell r="DC11163" t="str">
            <v/>
          </cell>
          <cell r="DD11163" t="str">
            <v/>
          </cell>
          <cell r="DE11163">
            <v>265566</v>
          </cell>
          <cell r="DF11163" t="str">
            <v>BM PRIIPS THEAM QUANT- Nuclear Opportunities [44788]</v>
          </cell>
          <cell r="DG11163" t="str">
            <v>USD</v>
          </cell>
          <cell r="DH11163" t="str">
            <v>THEAM QUANT- Nuclear Opportunities [S, C]</v>
          </cell>
          <cell r="DI11163" t="str">
            <v>N</v>
          </cell>
          <cell r="DK11163">
            <v>265756</v>
          </cell>
          <cell r="DL11163" t="str">
            <v>BM SFDR THEAM QUANT- Nuclear Opportunities [44788]</v>
          </cell>
          <cell r="DM11163" t="str">
            <v>USD</v>
          </cell>
          <cell r="DN11163" t="str">
            <v>BNP Paribas Exane Nuclear Energy Opportunities (USD) NR</v>
          </cell>
          <cell r="DO11163">
            <v>265755</v>
          </cell>
          <cell r="DP11163" t="str">
            <v>BM SFDR BMI THEAM QUANT- Nuclear Opportunities [44788]</v>
          </cell>
          <cell r="DQ11163" t="str">
            <v>USD</v>
          </cell>
          <cell r="DR11163" t="str">
            <v>MSCI World (USD) NR</v>
          </cell>
          <cell r="DS11163" t="str">
            <v/>
          </cell>
          <cell r="DT11163" t="str">
            <v/>
          </cell>
        </row>
        <row r="11164">
          <cell r="I11164" t="str">
            <v>LU3104379642</v>
          </cell>
          <cell r="J11164" t="str">
            <v>THEAM QUANT- Nuclear Opportunities [S EUR, C]</v>
          </cell>
          <cell r="K11164">
            <v>991</v>
          </cell>
          <cell r="L11164" t="str">
            <v>Institutionnal clients and UCI</v>
          </cell>
          <cell r="M11164" t="str">
            <v>INVEST_LEGAL_TYPE</v>
          </cell>
          <cell r="N11164" t="str">
            <v/>
          </cell>
          <cell r="O11164">
            <v>10</v>
          </cell>
          <cell r="P11164" t="str">
            <v>Register administrated, Pur Nominative or bearer</v>
          </cell>
          <cell r="Q11164" t="str">
            <v>SHARE_FORM</v>
          </cell>
          <cell r="R11164" t="str">
            <v>EUR</v>
          </cell>
          <cell r="S11164" t="str">
            <v/>
          </cell>
          <cell r="T11164">
            <v>1</v>
          </cell>
          <cell r="U11164" t="str">
            <v>Launched</v>
          </cell>
          <cell r="V11164" t="str">
            <v>PRODUCT_STATUS</v>
          </cell>
          <cell r="W11164" t="str">
            <v/>
          </cell>
          <cell r="X11164" t="str">
            <v/>
          </cell>
          <cell r="Y11164" t="str">
            <v/>
          </cell>
          <cell r="Z11164">
            <v>623797</v>
          </cell>
          <cell r="AA11164">
            <v>0</v>
          </cell>
          <cell r="AB11164" t="str">
            <v>No Benchmark</v>
          </cell>
          <cell r="AC11164" t="str">
            <v>EUR</v>
          </cell>
          <cell r="AE11164" t="str">
            <v/>
          </cell>
          <cell r="AF11164" t="str">
            <v/>
          </cell>
          <cell r="AH11164" t="str">
            <v/>
          </cell>
          <cell r="AI11164" t="str">
            <v/>
          </cell>
          <cell r="AJ11164" t="str">
            <v>SEUR</v>
          </cell>
          <cell r="AK11164" t="str">
            <v>S EUR</v>
          </cell>
          <cell r="AL11164" t="str">
            <v>SHARE_CATEGORY</v>
          </cell>
          <cell r="AM11164" t="str">
            <v>C</v>
          </cell>
          <cell r="AN11164" t="str">
            <v>Capitalisation</v>
          </cell>
          <cell r="AO11164" t="str">
            <v>SHARE_TYPE</v>
          </cell>
          <cell r="AP11164" t="str">
            <v/>
          </cell>
          <cell r="AQ11164" t="str">
            <v/>
          </cell>
          <cell r="AR11164" t="str">
            <v/>
          </cell>
          <cell r="AS11164" t="str">
            <v/>
          </cell>
          <cell r="AT11164" t="str">
            <v>N</v>
          </cell>
          <cell r="AU11164">
            <v>20250617</v>
          </cell>
          <cell r="AV11164">
            <v>20250616</v>
          </cell>
          <cell r="AW11164">
            <v>20250702</v>
          </cell>
          <cell r="BB11164" t="str">
            <v>Y</v>
          </cell>
          <cell r="BC11164" t="str">
            <v>Yes</v>
          </cell>
          <cell r="BD11164" t="str">
            <v>DICI_KIID</v>
          </cell>
          <cell r="BE11164" t="str">
            <v/>
          </cell>
          <cell r="BF11164" t="str">
            <v/>
          </cell>
          <cell r="BG11164" t="str">
            <v/>
          </cell>
          <cell r="BH11164" t="str">
            <v/>
          </cell>
          <cell r="BI11164" t="str">
            <v>Y</v>
          </cell>
          <cell r="BJ11164" t="str">
            <v>0.0001</v>
          </cell>
          <cell r="BK11164" t="str">
            <v>Y</v>
          </cell>
          <cell r="BL11164" t="str">
            <v>0.01</v>
          </cell>
          <cell r="BM11164">
            <v>30</v>
          </cell>
          <cell r="BN11164" t="str">
            <v>L'investissement dans des instruments de type actions justifie la catégorie de risque. Ceux-ci sont sujets à d'importantes fluctuations de cours souvent amplifiées à court terme.</v>
          </cell>
          <cell r="BO11164" t="str">
            <v>RISK_NARRATIVE</v>
          </cell>
          <cell r="BP11164">
            <v>7</v>
          </cell>
          <cell r="BQ11164" t="str">
            <v>Y</v>
          </cell>
          <cell r="BS11164" t="str">
            <v/>
          </cell>
          <cell r="BT11164" t="str">
            <v/>
          </cell>
          <cell r="BU11164" t="str">
            <v>Y</v>
          </cell>
          <cell r="BV11164" t="str">
            <v/>
          </cell>
          <cell r="BW11164" t="str">
            <v/>
          </cell>
          <cell r="BX11164" t="str">
            <v>THEAM</v>
          </cell>
          <cell r="BY11164" t="str">
            <v>THEAM</v>
          </cell>
          <cell r="BZ11164" t="str">
            <v>LIBRARY_FUNDSQUARE</v>
          </cell>
          <cell r="CA11164">
            <v>28.9</v>
          </cell>
          <cell r="CB11164">
            <v>5</v>
          </cell>
          <cell r="CC11164">
            <v>20250702</v>
          </cell>
          <cell r="CD11164">
            <v>26</v>
          </cell>
          <cell r="CE11164">
            <v>5</v>
          </cell>
          <cell r="CF11164">
            <v>1</v>
          </cell>
          <cell r="CH11164" t="str">
            <v>N</v>
          </cell>
          <cell r="CI11164" t="str">
            <v/>
          </cell>
          <cell r="CJ11164" t="str">
            <v/>
          </cell>
          <cell r="CK11164" t="str">
            <v/>
          </cell>
          <cell r="CL11164" t="str">
            <v/>
          </cell>
          <cell r="CM11164" t="str">
            <v>No Benchmark</v>
          </cell>
          <cell r="CN11164" t="str">
            <v/>
          </cell>
          <cell r="CO11164" t="str">
            <v/>
          </cell>
          <cell r="CP11164">
            <v>265757</v>
          </cell>
          <cell r="CQ11164" t="str">
            <v>BM BMR THEAM QUANT- Nuclear Opportunities [44788]</v>
          </cell>
          <cell r="CR11164" t="str">
            <v>USD</v>
          </cell>
          <cell r="CS11164" t="str">
            <v/>
          </cell>
          <cell r="CT11164">
            <v>1</v>
          </cell>
          <cell r="CU11164" t="str">
            <v>CAT 2</v>
          </cell>
          <cell r="CV11164" t="str">
            <v>PRIIPS_CATEGORY</v>
          </cell>
          <cell r="CW11164">
            <v>26</v>
          </cell>
          <cell r="CX11164">
            <v>26</v>
          </cell>
          <cell r="CY11164">
            <v>26</v>
          </cell>
          <cell r="CZ11164" t="str">
            <v/>
          </cell>
          <cell r="DB11164" t="str">
            <v/>
          </cell>
          <cell r="DC11164" t="str">
            <v/>
          </cell>
          <cell r="DD11164" t="str">
            <v/>
          </cell>
          <cell r="DE11164">
            <v>265566</v>
          </cell>
          <cell r="DF11164" t="str">
            <v>BM PRIIPS THEAM QUANT- Nuclear Opportunities [44788]</v>
          </cell>
          <cell r="DG11164" t="str">
            <v>USD</v>
          </cell>
          <cell r="DH11164" t="str">
            <v/>
          </cell>
          <cell r="DI11164" t="str">
            <v>N</v>
          </cell>
          <cell r="DK11164">
            <v>265756</v>
          </cell>
          <cell r="DL11164" t="str">
            <v>BM SFDR THEAM QUANT- Nuclear Opportunities [44788]</v>
          </cell>
          <cell r="DM11164" t="str">
            <v>USD</v>
          </cell>
          <cell r="DN11164" t="str">
            <v/>
          </cell>
          <cell r="DO11164">
            <v>265755</v>
          </cell>
          <cell r="DP11164" t="str">
            <v>BM SFDR BMI THEAM QUANT- Nuclear Opportunities [44788]</v>
          </cell>
          <cell r="DQ11164" t="str">
            <v>USD</v>
          </cell>
          <cell r="DR11164" t="str">
            <v/>
          </cell>
          <cell r="DS11164" t="str">
            <v>N</v>
          </cell>
          <cell r="DT11164" t="str">
            <v/>
          </cell>
        </row>
        <row r="11165">
          <cell r="I11165" t="str">
            <v>LU2967930947</v>
          </cell>
          <cell r="J11165" t="str">
            <v>THEAM QUANT- Nuclear Opportunities [Privilege EUR RH, C]</v>
          </cell>
          <cell r="K11165">
            <v>638</v>
          </cell>
          <cell r="L11165" t="str">
            <v>Distributors,  Managers, All</v>
          </cell>
          <cell r="M11165" t="str">
            <v>INVEST_LEGAL_TYPE</v>
          </cell>
          <cell r="N11165" t="str">
            <v/>
          </cell>
          <cell r="O11165">
            <v>10</v>
          </cell>
          <cell r="P11165" t="str">
            <v>Register administrated, Pur Nominative or bearer</v>
          </cell>
          <cell r="Q11165" t="str">
            <v>SHARE_FORM</v>
          </cell>
          <cell r="R11165" t="str">
            <v>EUR</v>
          </cell>
          <cell r="S11165" t="str">
            <v/>
          </cell>
          <cell r="T11165">
            <v>1</v>
          </cell>
          <cell r="U11165" t="str">
            <v>Launched</v>
          </cell>
          <cell r="V11165" t="str">
            <v>PRODUCT_STATUS</v>
          </cell>
          <cell r="W11165" t="str">
            <v/>
          </cell>
          <cell r="X11165" t="str">
            <v/>
          </cell>
          <cell r="Y11165" t="str">
            <v/>
          </cell>
          <cell r="Z11165">
            <v>623797</v>
          </cell>
          <cell r="AA11165">
            <v>0</v>
          </cell>
          <cell r="AB11165" t="str">
            <v>No Benchmark</v>
          </cell>
          <cell r="AC11165" t="str">
            <v>EUR</v>
          </cell>
          <cell r="AE11165" t="str">
            <v/>
          </cell>
          <cell r="AF11165" t="str">
            <v/>
          </cell>
          <cell r="AH11165" t="str">
            <v/>
          </cell>
          <cell r="AI11165" t="str">
            <v/>
          </cell>
          <cell r="AJ11165" t="str">
            <v>PER</v>
          </cell>
          <cell r="AK11165" t="str">
            <v>Privilege EUR RH</v>
          </cell>
          <cell r="AL11165" t="str">
            <v>SHARE_CATEGORY</v>
          </cell>
          <cell r="AM11165" t="str">
            <v>C</v>
          </cell>
          <cell r="AN11165" t="str">
            <v>Capitalisation</v>
          </cell>
          <cell r="AO11165" t="str">
            <v>SHARE_TYPE</v>
          </cell>
          <cell r="AP11165" t="str">
            <v/>
          </cell>
          <cell r="AQ11165" t="str">
            <v/>
          </cell>
          <cell r="AR11165" t="str">
            <v/>
          </cell>
          <cell r="AS11165" t="str">
            <v/>
          </cell>
          <cell r="AT11165" t="str">
            <v>Y</v>
          </cell>
          <cell r="AU11165">
            <v>20250216</v>
          </cell>
          <cell r="AV11165">
            <v>20250228</v>
          </cell>
          <cell r="AW11165">
            <v>20250228</v>
          </cell>
          <cell r="BB11165" t="str">
            <v>Y</v>
          </cell>
          <cell r="BC11165" t="str">
            <v>Yes</v>
          </cell>
          <cell r="BD11165" t="str">
            <v>DICI_KIID</v>
          </cell>
          <cell r="BE11165" t="str">
            <v/>
          </cell>
          <cell r="BF11165" t="str">
            <v/>
          </cell>
          <cell r="BG11165" t="str">
            <v/>
          </cell>
          <cell r="BH11165" t="str">
            <v/>
          </cell>
          <cell r="BI11165" t="str">
            <v>Y</v>
          </cell>
          <cell r="BJ11165" t="str">
            <v>0.0001</v>
          </cell>
          <cell r="BK11165" t="str">
            <v>Y</v>
          </cell>
          <cell r="BL11165" t="str">
            <v>0.01</v>
          </cell>
          <cell r="BM11165">
            <v>30</v>
          </cell>
          <cell r="BN11165" t="str">
            <v>L'investissement dans des instruments de type actions justifie la catégorie de risque. Ceux-ci sont sujets à d'importantes fluctuations de cours souvent amplifiées à court terme.</v>
          </cell>
          <cell r="BO11165" t="str">
            <v>RISK_NARRATIVE</v>
          </cell>
          <cell r="BP11165">
            <v>7</v>
          </cell>
          <cell r="BQ11165" t="str">
            <v>Y</v>
          </cell>
          <cell r="BS11165" t="str">
            <v/>
          </cell>
          <cell r="BT11165" t="str">
            <v/>
          </cell>
          <cell r="BU11165" t="str">
            <v>Y</v>
          </cell>
          <cell r="BV11165" t="str">
            <v/>
          </cell>
          <cell r="BW11165" t="str">
            <v/>
          </cell>
          <cell r="BX11165" t="str">
            <v>THEAM</v>
          </cell>
          <cell r="BY11165" t="str">
            <v>THEAM</v>
          </cell>
          <cell r="BZ11165" t="str">
            <v>LIBRARY_FUNDSQUARE</v>
          </cell>
          <cell r="CA11165">
            <v>28.9</v>
          </cell>
          <cell r="CB11165">
            <v>5</v>
          </cell>
          <cell r="CC11165">
            <v>20241127</v>
          </cell>
          <cell r="CD11165">
            <v>26</v>
          </cell>
          <cell r="CE11165">
            <v>5</v>
          </cell>
          <cell r="CF11165">
            <v>1</v>
          </cell>
          <cell r="CH11165" t="str">
            <v>N</v>
          </cell>
          <cell r="CI11165" t="str">
            <v/>
          </cell>
          <cell r="CJ11165" t="str">
            <v/>
          </cell>
          <cell r="CK11165" t="str">
            <v/>
          </cell>
          <cell r="CL11165" t="str">
            <v/>
          </cell>
          <cell r="CM11165" t="str">
            <v>No Benchmark</v>
          </cell>
          <cell r="CN11165" t="str">
            <v/>
          </cell>
          <cell r="CO11165" t="str">
            <v/>
          </cell>
          <cell r="CP11165">
            <v>265757</v>
          </cell>
          <cell r="CQ11165" t="str">
            <v>BM BMR THEAM QUANT- Nuclear Opportunities [44788]</v>
          </cell>
          <cell r="CR11165" t="str">
            <v>USD</v>
          </cell>
          <cell r="CS11165" t="str">
            <v/>
          </cell>
          <cell r="CT11165">
            <v>1</v>
          </cell>
          <cell r="CU11165" t="str">
            <v>CAT 2</v>
          </cell>
          <cell r="CV11165" t="str">
            <v>PRIIPS_CATEGORY</v>
          </cell>
          <cell r="CW11165">
            <v>26</v>
          </cell>
          <cell r="CX11165">
            <v>26</v>
          </cell>
          <cell r="CY11165">
            <v>26</v>
          </cell>
          <cell r="CZ11165" t="str">
            <v/>
          </cell>
          <cell r="DB11165" t="str">
            <v/>
          </cell>
          <cell r="DC11165" t="str">
            <v/>
          </cell>
          <cell r="DD11165" t="str">
            <v/>
          </cell>
          <cell r="DE11165">
            <v>265566</v>
          </cell>
          <cell r="DF11165" t="str">
            <v>BM PRIIPS THEAM QUANT- Nuclear Opportunities [44788]</v>
          </cell>
          <cell r="DG11165" t="str">
            <v>USD</v>
          </cell>
          <cell r="DH11165" t="str">
            <v>THEAM QUANT- Nuclear Opportunities [S, C]</v>
          </cell>
          <cell r="DI11165" t="str">
            <v>N</v>
          </cell>
          <cell r="DK11165">
            <v>265756</v>
          </cell>
          <cell r="DL11165" t="str">
            <v>BM SFDR THEAM QUANT- Nuclear Opportunities [44788]</v>
          </cell>
          <cell r="DM11165" t="str">
            <v>USD</v>
          </cell>
          <cell r="DN11165" t="str">
            <v/>
          </cell>
          <cell r="DO11165">
            <v>265755</v>
          </cell>
          <cell r="DP11165" t="str">
            <v>BM SFDR BMI THEAM QUANT- Nuclear Opportunities [44788]</v>
          </cell>
          <cell r="DQ11165" t="str">
            <v>USD</v>
          </cell>
          <cell r="DR11165" t="str">
            <v/>
          </cell>
          <cell r="DS11165" t="str">
            <v/>
          </cell>
          <cell r="DT11165" t="str">
            <v/>
          </cell>
        </row>
        <row r="11166">
          <cell r="I11166" t="str">
            <v>LU2967931838</v>
          </cell>
          <cell r="J11166" t="str">
            <v>THEAM QUANT- Nuclear Opportunities [I CHF, C]</v>
          </cell>
          <cell r="K11166">
            <v>991</v>
          </cell>
          <cell r="L11166" t="str">
            <v>Institutionnal clients and UCI</v>
          </cell>
          <cell r="M11166" t="str">
            <v>INVEST_LEGAL_TYPE</v>
          </cell>
          <cell r="N11166" t="str">
            <v/>
          </cell>
          <cell r="O11166">
            <v>10</v>
          </cell>
          <cell r="P11166" t="str">
            <v>Register administrated, Pur Nominative or bearer</v>
          </cell>
          <cell r="Q11166" t="str">
            <v>SHARE_FORM</v>
          </cell>
          <cell r="R11166" t="str">
            <v>CHF</v>
          </cell>
          <cell r="S11166" t="str">
            <v/>
          </cell>
          <cell r="T11166">
            <v>1</v>
          </cell>
          <cell r="U11166" t="str">
            <v>Launched</v>
          </cell>
          <cell r="V11166" t="str">
            <v>PRODUCT_STATUS</v>
          </cell>
          <cell r="W11166" t="str">
            <v/>
          </cell>
          <cell r="X11166" t="str">
            <v/>
          </cell>
          <cell r="Y11166" t="str">
            <v/>
          </cell>
          <cell r="Z11166">
            <v>623797</v>
          </cell>
          <cell r="AA11166">
            <v>0</v>
          </cell>
          <cell r="AB11166" t="str">
            <v>No Benchmark</v>
          </cell>
          <cell r="AC11166" t="str">
            <v>EUR</v>
          </cell>
          <cell r="AE11166" t="str">
            <v/>
          </cell>
          <cell r="AF11166" t="str">
            <v/>
          </cell>
          <cell r="AH11166" t="str">
            <v/>
          </cell>
          <cell r="AI11166" t="str">
            <v/>
          </cell>
          <cell r="AJ11166" t="str">
            <v>ICHF</v>
          </cell>
          <cell r="AK11166" t="str">
            <v>I CHF</v>
          </cell>
          <cell r="AL11166" t="str">
            <v>SHARE_CATEGORY</v>
          </cell>
          <cell r="AM11166" t="str">
            <v>C</v>
          </cell>
          <cell r="AN11166" t="str">
            <v>Capitalisation</v>
          </cell>
          <cell r="AO11166" t="str">
            <v>SHARE_TYPE</v>
          </cell>
          <cell r="AP11166" t="str">
            <v/>
          </cell>
          <cell r="AQ11166" t="str">
            <v/>
          </cell>
          <cell r="AR11166" t="str">
            <v/>
          </cell>
          <cell r="AS11166" t="str">
            <v/>
          </cell>
          <cell r="AT11166" t="str">
            <v>N</v>
          </cell>
          <cell r="AV11166">
            <v>20250228</v>
          </cell>
          <cell r="AW11166">
            <v>20250611</v>
          </cell>
          <cell r="BB11166" t="str">
            <v>Y</v>
          </cell>
          <cell r="BC11166" t="str">
            <v>Yes</v>
          </cell>
          <cell r="BD11166" t="str">
            <v>DICI_KIID</v>
          </cell>
          <cell r="BE11166" t="str">
            <v/>
          </cell>
          <cell r="BF11166" t="str">
            <v/>
          </cell>
          <cell r="BG11166" t="str">
            <v/>
          </cell>
          <cell r="BH11166" t="str">
            <v/>
          </cell>
          <cell r="BI11166" t="str">
            <v>Y</v>
          </cell>
          <cell r="BJ11166" t="str">
            <v>0.0001</v>
          </cell>
          <cell r="BK11166" t="str">
            <v>Y</v>
          </cell>
          <cell r="BL11166" t="str">
            <v>0.01</v>
          </cell>
          <cell r="BM11166">
            <v>30</v>
          </cell>
          <cell r="BN11166" t="str">
            <v>L'investissement dans des instruments de type actions justifie la catégorie de risque. Ceux-ci sont sujets à d'importantes fluctuations de cours souvent amplifiées à court terme.</v>
          </cell>
          <cell r="BO11166" t="str">
            <v>RISK_NARRATIVE</v>
          </cell>
          <cell r="BP11166">
            <v>7</v>
          </cell>
          <cell r="BQ11166" t="str">
            <v>Y</v>
          </cell>
          <cell r="BS11166" t="str">
            <v/>
          </cell>
          <cell r="BT11166" t="str">
            <v/>
          </cell>
          <cell r="BU11166" t="str">
            <v>Y</v>
          </cell>
          <cell r="BV11166" t="str">
            <v/>
          </cell>
          <cell r="BW11166" t="str">
            <v/>
          </cell>
          <cell r="BX11166" t="str">
            <v>THEAM</v>
          </cell>
          <cell r="BY11166" t="str">
            <v>THEAM</v>
          </cell>
          <cell r="BZ11166" t="str">
            <v>LIBRARY_FUNDSQUARE</v>
          </cell>
          <cell r="CA11166">
            <v>28.9</v>
          </cell>
          <cell r="CB11166">
            <v>5</v>
          </cell>
          <cell r="CC11166">
            <v>20241127</v>
          </cell>
          <cell r="CD11166">
            <v>26</v>
          </cell>
          <cell r="CE11166">
            <v>5</v>
          </cell>
          <cell r="CF11166">
            <v>1</v>
          </cell>
          <cell r="CH11166" t="str">
            <v>N</v>
          </cell>
          <cell r="CI11166" t="str">
            <v/>
          </cell>
          <cell r="CJ11166" t="str">
            <v/>
          </cell>
          <cell r="CK11166" t="str">
            <v/>
          </cell>
          <cell r="CL11166" t="str">
            <v/>
          </cell>
          <cell r="CM11166" t="str">
            <v>No Benchmark</v>
          </cell>
          <cell r="CN11166" t="str">
            <v/>
          </cell>
          <cell r="CO11166" t="str">
            <v/>
          </cell>
          <cell r="CP11166">
            <v>265757</v>
          </cell>
          <cell r="CQ11166" t="str">
            <v>BM BMR THEAM QUANT- Nuclear Opportunities [44788]</v>
          </cell>
          <cell r="CR11166" t="str">
            <v>USD</v>
          </cell>
          <cell r="CS11166" t="str">
            <v/>
          </cell>
          <cell r="CT11166">
            <v>1</v>
          </cell>
          <cell r="CU11166" t="str">
            <v>CAT 2</v>
          </cell>
          <cell r="CV11166" t="str">
            <v>PRIIPS_CATEGORY</v>
          </cell>
          <cell r="CW11166">
            <v>26</v>
          </cell>
          <cell r="CX11166">
            <v>26</v>
          </cell>
          <cell r="CY11166">
            <v>26</v>
          </cell>
          <cell r="CZ11166" t="str">
            <v/>
          </cell>
          <cell r="DB11166" t="str">
            <v/>
          </cell>
          <cell r="DC11166" t="str">
            <v/>
          </cell>
          <cell r="DD11166" t="str">
            <v/>
          </cell>
          <cell r="DE11166">
            <v>265566</v>
          </cell>
          <cell r="DF11166" t="str">
            <v>BM PRIIPS THEAM QUANT- Nuclear Opportunities [44788]</v>
          </cell>
          <cell r="DG11166" t="str">
            <v>USD</v>
          </cell>
          <cell r="DH11166" t="str">
            <v/>
          </cell>
          <cell r="DI11166" t="str">
            <v>N</v>
          </cell>
          <cell r="DK11166">
            <v>265756</v>
          </cell>
          <cell r="DL11166" t="str">
            <v>BM SFDR THEAM QUANT- Nuclear Opportunities [44788]</v>
          </cell>
          <cell r="DM11166" t="str">
            <v>USD</v>
          </cell>
          <cell r="DN11166" t="str">
            <v/>
          </cell>
          <cell r="DO11166">
            <v>265755</v>
          </cell>
          <cell r="DP11166" t="str">
            <v>BM SFDR BMI THEAM QUANT- Nuclear Opportunities [44788]</v>
          </cell>
          <cell r="DQ11166" t="str">
            <v>USD</v>
          </cell>
          <cell r="DR11166" t="str">
            <v/>
          </cell>
          <cell r="DS11166" t="str">
            <v>N</v>
          </cell>
          <cell r="DT11166" t="str">
            <v/>
          </cell>
        </row>
        <row r="11167">
          <cell r="I11167" t="str">
            <v>LU2967932307</v>
          </cell>
          <cell r="J11167" t="str">
            <v>THEAM QUANT- Nuclear Opportunities [J, C]</v>
          </cell>
          <cell r="K11167">
            <v>991</v>
          </cell>
          <cell r="L11167" t="str">
            <v>Institutionnal clients and UCI</v>
          </cell>
          <cell r="M11167" t="str">
            <v>INVEST_LEGAL_TYPE</v>
          </cell>
          <cell r="N11167" t="str">
            <v/>
          </cell>
          <cell r="O11167">
            <v>10</v>
          </cell>
          <cell r="P11167" t="str">
            <v>Register administrated, Pur Nominative or bearer</v>
          </cell>
          <cell r="Q11167" t="str">
            <v>SHARE_FORM</v>
          </cell>
          <cell r="R11167" t="str">
            <v>USD</v>
          </cell>
          <cell r="S11167" t="str">
            <v/>
          </cell>
          <cell r="T11167">
            <v>1</v>
          </cell>
          <cell r="U11167" t="str">
            <v>Launched</v>
          </cell>
          <cell r="V11167" t="str">
            <v>PRODUCT_STATUS</v>
          </cell>
          <cell r="W11167" t="str">
            <v/>
          </cell>
          <cell r="X11167" t="str">
            <v/>
          </cell>
          <cell r="Y11167" t="str">
            <v/>
          </cell>
          <cell r="Z11167">
            <v>623797</v>
          </cell>
          <cell r="AA11167">
            <v>0</v>
          </cell>
          <cell r="AB11167" t="str">
            <v>No Benchmark</v>
          </cell>
          <cell r="AC11167" t="str">
            <v>EUR</v>
          </cell>
          <cell r="AE11167" t="str">
            <v/>
          </cell>
          <cell r="AF11167" t="str">
            <v/>
          </cell>
          <cell r="AH11167" t="str">
            <v/>
          </cell>
          <cell r="AI11167" t="str">
            <v/>
          </cell>
          <cell r="AJ11167" t="str">
            <v>J</v>
          </cell>
          <cell r="AK11167" t="str">
            <v>J</v>
          </cell>
          <cell r="AL11167" t="str">
            <v>SHARE_CATEGORY</v>
          </cell>
          <cell r="AM11167" t="str">
            <v>C</v>
          </cell>
          <cell r="AN11167" t="str">
            <v>Capitalisation</v>
          </cell>
          <cell r="AO11167" t="str">
            <v>SHARE_TYPE</v>
          </cell>
          <cell r="AP11167" t="str">
            <v/>
          </cell>
          <cell r="AQ11167" t="str">
            <v/>
          </cell>
          <cell r="AR11167" t="str">
            <v/>
          </cell>
          <cell r="AS11167" t="str">
            <v/>
          </cell>
          <cell r="AT11167" t="str">
            <v>N</v>
          </cell>
          <cell r="AU11167">
            <v>20250116</v>
          </cell>
          <cell r="AV11167">
            <v>20250228</v>
          </cell>
          <cell r="AW11167">
            <v>20250228</v>
          </cell>
          <cell r="BB11167" t="str">
            <v>Y</v>
          </cell>
          <cell r="BC11167" t="str">
            <v>Yes</v>
          </cell>
          <cell r="BD11167" t="str">
            <v>DICI_KIID</v>
          </cell>
          <cell r="BE11167" t="str">
            <v/>
          </cell>
          <cell r="BF11167" t="str">
            <v/>
          </cell>
          <cell r="BG11167" t="str">
            <v/>
          </cell>
          <cell r="BH11167" t="str">
            <v/>
          </cell>
          <cell r="BI11167" t="str">
            <v>Y</v>
          </cell>
          <cell r="BJ11167" t="str">
            <v>0.0001</v>
          </cell>
          <cell r="BK11167" t="str">
            <v>Y</v>
          </cell>
          <cell r="BL11167" t="str">
            <v>0.01</v>
          </cell>
          <cell r="BM11167">
            <v>30</v>
          </cell>
          <cell r="BN11167" t="str">
            <v>L'investissement dans des instruments de type actions justifie la catégorie de risque. Ceux-ci sont sujets à d'importantes fluctuations de cours souvent amplifiées à court terme.</v>
          </cell>
          <cell r="BO11167" t="str">
            <v>RISK_NARRATIVE</v>
          </cell>
          <cell r="BP11167">
            <v>7</v>
          </cell>
          <cell r="BQ11167" t="str">
            <v>Y</v>
          </cell>
          <cell r="BS11167" t="str">
            <v/>
          </cell>
          <cell r="BT11167" t="str">
            <v/>
          </cell>
          <cell r="BU11167" t="str">
            <v>Y</v>
          </cell>
          <cell r="BV11167" t="str">
            <v/>
          </cell>
          <cell r="BW11167" t="str">
            <v/>
          </cell>
          <cell r="BX11167" t="str">
            <v>THEAM</v>
          </cell>
          <cell r="BY11167" t="str">
            <v>THEAM</v>
          </cell>
          <cell r="BZ11167" t="str">
            <v>LIBRARY_FUNDSQUARE</v>
          </cell>
          <cell r="CA11167">
            <v>28.9</v>
          </cell>
          <cell r="CB11167">
            <v>5</v>
          </cell>
          <cell r="CC11167">
            <v>20241127</v>
          </cell>
          <cell r="CD11167">
            <v>26</v>
          </cell>
          <cell r="CE11167">
            <v>5</v>
          </cell>
          <cell r="CF11167">
            <v>1</v>
          </cell>
          <cell r="CH11167" t="str">
            <v>N</v>
          </cell>
          <cell r="CI11167" t="str">
            <v/>
          </cell>
          <cell r="CJ11167" t="str">
            <v/>
          </cell>
          <cell r="CK11167" t="str">
            <v/>
          </cell>
          <cell r="CL11167" t="str">
            <v/>
          </cell>
          <cell r="CM11167" t="str">
            <v>No Benchmark</v>
          </cell>
          <cell r="CN11167" t="str">
            <v/>
          </cell>
          <cell r="CO11167" t="str">
            <v/>
          </cell>
          <cell r="CP11167">
            <v>265757</v>
          </cell>
          <cell r="CQ11167" t="str">
            <v>BM BMR THEAM QUANT- Nuclear Opportunities [44788]</v>
          </cell>
          <cell r="CR11167" t="str">
            <v>USD</v>
          </cell>
          <cell r="CS11167" t="str">
            <v>BNP Paribas Exane Nuclear Energy Opportunities (USD) NR</v>
          </cell>
          <cell r="CT11167">
            <v>1</v>
          </cell>
          <cell r="CU11167" t="str">
            <v>CAT 2</v>
          </cell>
          <cell r="CV11167" t="str">
            <v>PRIIPS_CATEGORY</v>
          </cell>
          <cell r="CW11167">
            <v>26</v>
          </cell>
          <cell r="CX11167">
            <v>26</v>
          </cell>
          <cell r="CY11167">
            <v>26</v>
          </cell>
          <cell r="CZ11167" t="str">
            <v/>
          </cell>
          <cell r="DB11167" t="str">
            <v/>
          </cell>
          <cell r="DC11167" t="str">
            <v/>
          </cell>
          <cell r="DD11167" t="str">
            <v/>
          </cell>
          <cell r="DE11167">
            <v>265566</v>
          </cell>
          <cell r="DF11167" t="str">
            <v>BM PRIIPS THEAM QUANT- Nuclear Opportunities [44788]</v>
          </cell>
          <cell r="DG11167" t="str">
            <v>USD</v>
          </cell>
          <cell r="DH11167" t="str">
            <v>THEAM QUANT- Nuclear Opportunities [S, C]</v>
          </cell>
          <cell r="DI11167" t="str">
            <v>N</v>
          </cell>
          <cell r="DK11167">
            <v>265756</v>
          </cell>
          <cell r="DL11167" t="str">
            <v>BM SFDR THEAM QUANT- Nuclear Opportunities [44788]</v>
          </cell>
          <cell r="DM11167" t="str">
            <v>USD</v>
          </cell>
          <cell r="DN11167" t="str">
            <v>BNP Paribas Exane Nuclear Energy Opportunities (USD) NR</v>
          </cell>
          <cell r="DO11167">
            <v>265755</v>
          </cell>
          <cell r="DP11167" t="str">
            <v>BM SFDR BMI THEAM QUANT- Nuclear Opportunities [44788]</v>
          </cell>
          <cell r="DQ11167" t="str">
            <v>USD</v>
          </cell>
          <cell r="DR11167" t="str">
            <v>MSCI World (USD) NR</v>
          </cell>
          <cell r="DS11167" t="str">
            <v/>
          </cell>
          <cell r="DT11167" t="str">
            <v/>
          </cell>
        </row>
        <row r="11168">
          <cell r="I11168" t="str">
            <v>LU2967933370</v>
          </cell>
          <cell r="J11168" t="str">
            <v>THEAM QUANT- Nuclear Opportunities [S, C]</v>
          </cell>
          <cell r="K11168">
            <v>991</v>
          </cell>
          <cell r="L11168" t="str">
            <v>Institutionnal clients and UCI</v>
          </cell>
          <cell r="M11168" t="str">
            <v>INVEST_LEGAL_TYPE</v>
          </cell>
          <cell r="N11168" t="str">
            <v/>
          </cell>
          <cell r="O11168">
            <v>10</v>
          </cell>
          <cell r="P11168" t="str">
            <v>Register administrated, Pur Nominative or bearer</v>
          </cell>
          <cell r="Q11168" t="str">
            <v>SHARE_FORM</v>
          </cell>
          <cell r="R11168" t="str">
            <v>USD</v>
          </cell>
          <cell r="S11168" t="str">
            <v/>
          </cell>
          <cell r="T11168">
            <v>1</v>
          </cell>
          <cell r="U11168" t="str">
            <v>Launched</v>
          </cell>
          <cell r="V11168" t="str">
            <v>PRODUCT_STATUS</v>
          </cell>
          <cell r="W11168" t="str">
            <v/>
          </cell>
          <cell r="X11168" t="str">
            <v/>
          </cell>
          <cell r="Y11168" t="str">
            <v/>
          </cell>
          <cell r="Z11168">
            <v>623797</v>
          </cell>
          <cell r="AA11168">
            <v>0</v>
          </cell>
          <cell r="AB11168" t="str">
            <v>No Benchmark</v>
          </cell>
          <cell r="AC11168" t="str">
            <v>EUR</v>
          </cell>
          <cell r="AE11168" t="str">
            <v/>
          </cell>
          <cell r="AF11168" t="str">
            <v/>
          </cell>
          <cell r="AH11168" t="str">
            <v/>
          </cell>
          <cell r="AI11168" t="str">
            <v/>
          </cell>
          <cell r="AJ11168" t="str">
            <v>SO</v>
          </cell>
          <cell r="AK11168" t="str">
            <v>S</v>
          </cell>
          <cell r="AL11168" t="str">
            <v>SHARE_CATEGORY</v>
          </cell>
          <cell r="AM11168" t="str">
            <v>C</v>
          </cell>
          <cell r="AN11168" t="str">
            <v>Capitalisation</v>
          </cell>
          <cell r="AO11168" t="str">
            <v>SHARE_TYPE</v>
          </cell>
          <cell r="AP11168" t="str">
            <v/>
          </cell>
          <cell r="AQ11168" t="str">
            <v/>
          </cell>
          <cell r="AR11168" t="str">
            <v/>
          </cell>
          <cell r="AS11168" t="str">
            <v/>
          </cell>
          <cell r="AT11168" t="str">
            <v>N</v>
          </cell>
          <cell r="AU11168">
            <v>20250116</v>
          </cell>
          <cell r="AV11168">
            <v>20250228</v>
          </cell>
          <cell r="AW11168">
            <v>20250228</v>
          </cell>
          <cell r="BB11168" t="str">
            <v>Y</v>
          </cell>
          <cell r="BC11168" t="str">
            <v>Yes</v>
          </cell>
          <cell r="BD11168" t="str">
            <v>DICI_KIID</v>
          </cell>
          <cell r="BE11168" t="str">
            <v/>
          </cell>
          <cell r="BF11168" t="str">
            <v/>
          </cell>
          <cell r="BG11168" t="str">
            <v/>
          </cell>
          <cell r="BH11168" t="str">
            <v/>
          </cell>
          <cell r="BI11168" t="str">
            <v>Y</v>
          </cell>
          <cell r="BJ11168" t="str">
            <v>0.0001</v>
          </cell>
          <cell r="BK11168" t="str">
            <v>Y</v>
          </cell>
          <cell r="BL11168" t="str">
            <v>0.01</v>
          </cell>
          <cell r="BM11168">
            <v>30</v>
          </cell>
          <cell r="BN11168" t="str">
            <v>L'investissement dans des instruments de type actions justifie la catégorie de risque. Ceux-ci sont sujets à d'importantes fluctuations de cours souvent amplifiées à court terme.</v>
          </cell>
          <cell r="BO11168" t="str">
            <v>RISK_NARRATIVE</v>
          </cell>
          <cell r="BP11168">
            <v>7</v>
          </cell>
          <cell r="BQ11168" t="str">
            <v>Y</v>
          </cell>
          <cell r="BS11168" t="str">
            <v/>
          </cell>
          <cell r="BT11168" t="str">
            <v/>
          </cell>
          <cell r="BU11168" t="str">
            <v>Y</v>
          </cell>
          <cell r="BV11168" t="str">
            <v/>
          </cell>
          <cell r="BW11168" t="str">
            <v/>
          </cell>
          <cell r="BX11168" t="str">
            <v>THEAM</v>
          </cell>
          <cell r="BY11168" t="str">
            <v>THEAM</v>
          </cell>
          <cell r="BZ11168" t="str">
            <v>LIBRARY_FUNDSQUARE</v>
          </cell>
          <cell r="CA11168">
            <v>28.9</v>
          </cell>
          <cell r="CB11168">
            <v>5</v>
          </cell>
          <cell r="CC11168">
            <v>20241127</v>
          </cell>
          <cell r="CD11168">
            <v>26</v>
          </cell>
          <cell r="CE11168">
            <v>5</v>
          </cell>
          <cell r="CF11168">
            <v>1</v>
          </cell>
          <cell r="CH11168" t="str">
            <v>N</v>
          </cell>
          <cell r="CI11168" t="str">
            <v/>
          </cell>
          <cell r="CJ11168" t="str">
            <v/>
          </cell>
          <cell r="CK11168" t="str">
            <v/>
          </cell>
          <cell r="CL11168" t="str">
            <v/>
          </cell>
          <cell r="CM11168" t="str">
            <v>No Benchmark</v>
          </cell>
          <cell r="CN11168" t="str">
            <v/>
          </cell>
          <cell r="CO11168" t="str">
            <v/>
          </cell>
          <cell r="CP11168">
            <v>265757</v>
          </cell>
          <cell r="CQ11168" t="str">
            <v>BM BMR THEAM QUANT- Nuclear Opportunities [44788]</v>
          </cell>
          <cell r="CR11168" t="str">
            <v>USD</v>
          </cell>
          <cell r="CS11168" t="str">
            <v>BNP Paribas Exane Nuclear Energy Opportunities (USD) NR</v>
          </cell>
          <cell r="CT11168">
            <v>1</v>
          </cell>
          <cell r="CU11168" t="str">
            <v>CAT 2</v>
          </cell>
          <cell r="CV11168" t="str">
            <v>PRIIPS_CATEGORY</v>
          </cell>
          <cell r="CW11168">
            <v>26</v>
          </cell>
          <cell r="CX11168">
            <v>26</v>
          </cell>
          <cell r="CY11168">
            <v>26</v>
          </cell>
          <cell r="CZ11168" t="str">
            <v/>
          </cell>
          <cell r="DB11168" t="str">
            <v/>
          </cell>
          <cell r="DC11168" t="str">
            <v/>
          </cell>
          <cell r="DD11168" t="str">
            <v/>
          </cell>
          <cell r="DE11168">
            <v>265566</v>
          </cell>
          <cell r="DF11168" t="str">
            <v>BM PRIIPS THEAM QUANT- Nuclear Opportunities [44788]</v>
          </cell>
          <cell r="DG11168" t="str">
            <v>USD</v>
          </cell>
          <cell r="DH11168" t="str">
            <v>THEAM QUANT- Nuclear Opportunities [S, C]</v>
          </cell>
          <cell r="DI11168" t="str">
            <v>Y</v>
          </cell>
          <cell r="DK11168">
            <v>265756</v>
          </cell>
          <cell r="DL11168" t="str">
            <v>BM SFDR THEAM QUANT- Nuclear Opportunities [44788]</v>
          </cell>
          <cell r="DM11168" t="str">
            <v>USD</v>
          </cell>
          <cell r="DN11168" t="str">
            <v>BNP Paribas Exane Nuclear Energy Opportunities (USD) NR</v>
          </cell>
          <cell r="DO11168">
            <v>265755</v>
          </cell>
          <cell r="DP11168" t="str">
            <v>BM SFDR BMI THEAM QUANT- Nuclear Opportunities [44788]</v>
          </cell>
          <cell r="DQ11168" t="str">
            <v>USD</v>
          </cell>
          <cell r="DR11168" t="str">
            <v>MSCI World (USD) NR</v>
          </cell>
          <cell r="DS11168" t="str">
            <v/>
          </cell>
          <cell r="DT11168" t="str">
            <v/>
          </cell>
        </row>
        <row r="11169">
          <cell r="I11169" t="str">
            <v>LU2967930277</v>
          </cell>
          <cell r="J11169" t="str">
            <v>THEAM QUANT- Nuclear Opportunities [C, C]</v>
          </cell>
          <cell r="K11169">
            <v>631</v>
          </cell>
          <cell r="L11169" t="str">
            <v>All</v>
          </cell>
          <cell r="M11169" t="str">
            <v>INVEST_LEGAL_TYPE</v>
          </cell>
          <cell r="N11169" t="str">
            <v/>
          </cell>
          <cell r="O11169">
            <v>10</v>
          </cell>
          <cell r="P11169" t="str">
            <v>Register administrated, Pur Nominative or bearer</v>
          </cell>
          <cell r="Q11169" t="str">
            <v>SHARE_FORM</v>
          </cell>
          <cell r="R11169" t="str">
            <v>USD</v>
          </cell>
          <cell r="S11169" t="str">
            <v/>
          </cell>
          <cell r="T11169">
            <v>1</v>
          </cell>
          <cell r="U11169" t="str">
            <v>Launched</v>
          </cell>
          <cell r="V11169" t="str">
            <v>PRODUCT_STATUS</v>
          </cell>
          <cell r="W11169" t="str">
            <v/>
          </cell>
          <cell r="X11169" t="str">
            <v/>
          </cell>
          <cell r="Y11169" t="str">
            <v/>
          </cell>
          <cell r="Z11169">
            <v>623797</v>
          </cell>
          <cell r="AA11169">
            <v>0</v>
          </cell>
          <cell r="AB11169" t="str">
            <v>No Benchmark</v>
          </cell>
          <cell r="AC11169" t="str">
            <v>EUR</v>
          </cell>
          <cell r="AE11169" t="str">
            <v/>
          </cell>
          <cell r="AF11169" t="str">
            <v/>
          </cell>
          <cell r="AH11169" t="str">
            <v/>
          </cell>
          <cell r="AI11169" t="str">
            <v/>
          </cell>
          <cell r="AJ11169" t="str">
            <v>CL</v>
          </cell>
          <cell r="AK11169" t="str">
            <v>C</v>
          </cell>
          <cell r="AL11169" t="str">
            <v>SHARE_CATEGORY</v>
          </cell>
          <cell r="AM11169" t="str">
            <v>C</v>
          </cell>
          <cell r="AN11169" t="str">
            <v>Capitalisation</v>
          </cell>
          <cell r="AO11169" t="str">
            <v>SHARE_TYPE</v>
          </cell>
          <cell r="AP11169" t="str">
            <v/>
          </cell>
          <cell r="AQ11169" t="str">
            <v/>
          </cell>
          <cell r="AR11169" t="str">
            <v/>
          </cell>
          <cell r="AS11169" t="str">
            <v/>
          </cell>
          <cell r="AT11169" t="str">
            <v>N</v>
          </cell>
          <cell r="AU11169">
            <v>20250116</v>
          </cell>
          <cell r="AV11169">
            <v>20250228</v>
          </cell>
          <cell r="AW11169">
            <v>20250228</v>
          </cell>
          <cell r="BB11169" t="str">
            <v>Y</v>
          </cell>
          <cell r="BC11169" t="str">
            <v>Yes</v>
          </cell>
          <cell r="BD11169" t="str">
            <v>DICI_KIID</v>
          </cell>
          <cell r="BE11169" t="str">
            <v/>
          </cell>
          <cell r="BF11169" t="str">
            <v/>
          </cell>
          <cell r="BG11169" t="str">
            <v/>
          </cell>
          <cell r="BH11169" t="str">
            <v/>
          </cell>
          <cell r="BI11169" t="str">
            <v>Y</v>
          </cell>
          <cell r="BJ11169" t="str">
            <v>0.0001</v>
          </cell>
          <cell r="BK11169" t="str">
            <v>Y</v>
          </cell>
          <cell r="BL11169" t="str">
            <v>0.01</v>
          </cell>
          <cell r="BM11169">
            <v>30</v>
          </cell>
          <cell r="BN11169" t="str">
            <v>L'investissement dans des instruments de type actions justifie la catégorie de risque. Ceux-ci sont sujets à d'importantes fluctuations de cours souvent amplifiées à court terme.</v>
          </cell>
          <cell r="BO11169" t="str">
            <v>RISK_NARRATIVE</v>
          </cell>
          <cell r="BP11169">
            <v>7</v>
          </cell>
          <cell r="BQ11169" t="str">
            <v>Y</v>
          </cell>
          <cell r="BS11169" t="str">
            <v/>
          </cell>
          <cell r="BT11169" t="str">
            <v/>
          </cell>
          <cell r="BU11169" t="str">
            <v>Y</v>
          </cell>
          <cell r="BV11169" t="str">
            <v/>
          </cell>
          <cell r="BW11169" t="str">
            <v/>
          </cell>
          <cell r="BX11169" t="str">
            <v>THEAM</v>
          </cell>
          <cell r="BY11169" t="str">
            <v>THEAM</v>
          </cell>
          <cell r="BZ11169" t="str">
            <v>LIBRARY_FUNDSQUARE</v>
          </cell>
          <cell r="CA11169">
            <v>28.9</v>
          </cell>
          <cell r="CB11169">
            <v>5</v>
          </cell>
          <cell r="CC11169">
            <v>20241127</v>
          </cell>
          <cell r="CD11169">
            <v>26</v>
          </cell>
          <cell r="CE11169">
            <v>5</v>
          </cell>
          <cell r="CF11169">
            <v>1</v>
          </cell>
          <cell r="CH11169" t="str">
            <v>N</v>
          </cell>
          <cell r="CI11169" t="str">
            <v/>
          </cell>
          <cell r="CJ11169" t="str">
            <v/>
          </cell>
          <cell r="CK11169" t="str">
            <v/>
          </cell>
          <cell r="CL11169" t="str">
            <v/>
          </cell>
          <cell r="CM11169" t="str">
            <v>No Benchmark</v>
          </cell>
          <cell r="CN11169" t="str">
            <v/>
          </cell>
          <cell r="CO11169" t="str">
            <v/>
          </cell>
          <cell r="CP11169">
            <v>265757</v>
          </cell>
          <cell r="CQ11169" t="str">
            <v>BM BMR THEAM QUANT- Nuclear Opportunities [44788]</v>
          </cell>
          <cell r="CR11169" t="str">
            <v>USD</v>
          </cell>
          <cell r="CS11169" t="str">
            <v>BNP Paribas Exane Nuclear Energy Opportunities (USD) NR</v>
          </cell>
          <cell r="CT11169">
            <v>1</v>
          </cell>
          <cell r="CU11169" t="str">
            <v>CAT 2</v>
          </cell>
          <cell r="CV11169" t="str">
            <v>PRIIPS_CATEGORY</v>
          </cell>
          <cell r="CW11169">
            <v>26</v>
          </cell>
          <cell r="CX11169">
            <v>26</v>
          </cell>
          <cell r="CY11169">
            <v>26</v>
          </cell>
          <cell r="CZ11169" t="str">
            <v/>
          </cell>
          <cell r="DB11169" t="str">
            <v/>
          </cell>
          <cell r="DC11169" t="str">
            <v/>
          </cell>
          <cell r="DD11169" t="str">
            <v/>
          </cell>
          <cell r="DE11169">
            <v>265566</v>
          </cell>
          <cell r="DF11169" t="str">
            <v>BM PRIIPS THEAM QUANT- Nuclear Opportunities [44788]</v>
          </cell>
          <cell r="DG11169" t="str">
            <v>USD</v>
          </cell>
          <cell r="DH11169" t="str">
            <v>THEAM QUANT- Nuclear Opportunities [S, C]</v>
          </cell>
          <cell r="DI11169" t="str">
            <v>N</v>
          </cell>
          <cell r="DK11169">
            <v>265756</v>
          </cell>
          <cell r="DL11169" t="str">
            <v>BM SFDR THEAM QUANT- Nuclear Opportunities [44788]</v>
          </cell>
          <cell r="DM11169" t="str">
            <v>USD</v>
          </cell>
          <cell r="DN11169" t="str">
            <v>BNP Paribas Exane Nuclear Energy Opportunities (USD) NR</v>
          </cell>
          <cell r="DO11169">
            <v>265755</v>
          </cell>
          <cell r="DP11169" t="str">
            <v>BM SFDR BMI THEAM QUANT- Nuclear Opportunities [44788]</v>
          </cell>
          <cell r="DQ11169" t="str">
            <v>USD</v>
          </cell>
          <cell r="DR11169" t="str">
            <v>MSCI World (USD) NR</v>
          </cell>
          <cell r="DS11169" t="str">
            <v/>
          </cell>
          <cell r="DT11169" t="str">
            <v/>
          </cell>
        </row>
        <row r="11170">
          <cell r="I11170" t="str">
            <v>LU2967932562</v>
          </cell>
          <cell r="J11170" t="str">
            <v>THEAM QUANT- Nuclear Opportunities [J EUR, C]</v>
          </cell>
          <cell r="K11170">
            <v>991</v>
          </cell>
          <cell r="L11170" t="str">
            <v>Institutionnal clients and UCI</v>
          </cell>
          <cell r="M11170" t="str">
            <v>INVEST_LEGAL_TYPE</v>
          </cell>
          <cell r="N11170" t="str">
            <v/>
          </cell>
          <cell r="O11170">
            <v>10</v>
          </cell>
          <cell r="P11170" t="str">
            <v>Register administrated, Pur Nominative or bearer</v>
          </cell>
          <cell r="Q11170" t="str">
            <v>SHARE_FORM</v>
          </cell>
          <cell r="R11170" t="str">
            <v>EUR</v>
          </cell>
          <cell r="S11170" t="str">
            <v/>
          </cell>
          <cell r="T11170">
            <v>1</v>
          </cell>
          <cell r="U11170" t="str">
            <v>Launched</v>
          </cell>
          <cell r="V11170" t="str">
            <v>PRODUCT_STATUS</v>
          </cell>
          <cell r="W11170" t="str">
            <v/>
          </cell>
          <cell r="X11170" t="str">
            <v/>
          </cell>
          <cell r="Y11170" t="str">
            <v/>
          </cell>
          <cell r="Z11170">
            <v>623797</v>
          </cell>
          <cell r="AA11170">
            <v>0</v>
          </cell>
          <cell r="AB11170" t="str">
            <v>No Benchmark</v>
          </cell>
          <cell r="AC11170" t="str">
            <v>EUR</v>
          </cell>
          <cell r="AE11170" t="str">
            <v/>
          </cell>
          <cell r="AF11170" t="str">
            <v/>
          </cell>
          <cell r="AH11170" t="str">
            <v/>
          </cell>
          <cell r="AI11170" t="str">
            <v/>
          </cell>
          <cell r="AJ11170" t="str">
            <v>JEUR</v>
          </cell>
          <cell r="AK11170" t="str">
            <v>J EUR</v>
          </cell>
          <cell r="AL11170" t="str">
            <v>SHARE_CATEGORY</v>
          </cell>
          <cell r="AM11170" t="str">
            <v>C</v>
          </cell>
          <cell r="AN11170" t="str">
            <v>Capitalisation</v>
          </cell>
          <cell r="AO11170" t="str">
            <v>SHARE_TYPE</v>
          </cell>
          <cell r="AP11170" t="str">
            <v/>
          </cell>
          <cell r="AQ11170" t="str">
            <v/>
          </cell>
          <cell r="AR11170" t="str">
            <v/>
          </cell>
          <cell r="AS11170" t="str">
            <v/>
          </cell>
          <cell r="AT11170" t="str">
            <v>N</v>
          </cell>
          <cell r="AV11170">
            <v>20250228</v>
          </cell>
          <cell r="AW11170">
            <v>20250611</v>
          </cell>
          <cell r="BB11170" t="str">
            <v>Y</v>
          </cell>
          <cell r="BC11170" t="str">
            <v>Yes</v>
          </cell>
          <cell r="BD11170" t="str">
            <v>DICI_KIID</v>
          </cell>
          <cell r="BE11170" t="str">
            <v/>
          </cell>
          <cell r="BF11170" t="str">
            <v/>
          </cell>
          <cell r="BG11170" t="str">
            <v/>
          </cell>
          <cell r="BH11170" t="str">
            <v/>
          </cell>
          <cell r="BI11170" t="str">
            <v>Y</v>
          </cell>
          <cell r="BJ11170" t="str">
            <v>0.0001</v>
          </cell>
          <cell r="BK11170" t="str">
            <v>Y</v>
          </cell>
          <cell r="BL11170" t="str">
            <v>0.01</v>
          </cell>
          <cell r="BM11170">
            <v>30</v>
          </cell>
          <cell r="BN11170" t="str">
            <v>L'investissement dans des instruments de type actions justifie la catégorie de risque. Ceux-ci sont sujets à d'importantes fluctuations de cours souvent amplifiées à court terme.</v>
          </cell>
          <cell r="BO11170" t="str">
            <v>RISK_NARRATIVE</v>
          </cell>
          <cell r="BP11170">
            <v>7</v>
          </cell>
          <cell r="BQ11170" t="str">
            <v>Y</v>
          </cell>
          <cell r="BS11170" t="str">
            <v/>
          </cell>
          <cell r="BT11170" t="str">
            <v/>
          </cell>
          <cell r="BU11170" t="str">
            <v>Y</v>
          </cell>
          <cell r="BV11170" t="str">
            <v/>
          </cell>
          <cell r="BW11170" t="str">
            <v/>
          </cell>
          <cell r="BX11170" t="str">
            <v>THEAM</v>
          </cell>
          <cell r="BY11170" t="str">
            <v>THEAM</v>
          </cell>
          <cell r="BZ11170" t="str">
            <v>LIBRARY_FUNDSQUARE</v>
          </cell>
          <cell r="CA11170">
            <v>28.9</v>
          </cell>
          <cell r="CB11170">
            <v>5</v>
          </cell>
          <cell r="CC11170">
            <v>20241127</v>
          </cell>
          <cell r="CD11170">
            <v>26</v>
          </cell>
          <cell r="CE11170">
            <v>5</v>
          </cell>
          <cell r="CF11170">
            <v>1</v>
          </cell>
          <cell r="CH11170" t="str">
            <v>N</v>
          </cell>
          <cell r="CI11170" t="str">
            <v/>
          </cell>
          <cell r="CJ11170" t="str">
            <v/>
          </cell>
          <cell r="CK11170" t="str">
            <v/>
          </cell>
          <cell r="CL11170" t="str">
            <v/>
          </cell>
          <cell r="CM11170" t="str">
            <v>No Benchmark</v>
          </cell>
          <cell r="CN11170" t="str">
            <v/>
          </cell>
          <cell r="CO11170" t="str">
            <v/>
          </cell>
          <cell r="CP11170">
            <v>265757</v>
          </cell>
          <cell r="CQ11170" t="str">
            <v>BM BMR THEAM QUANT- Nuclear Opportunities [44788]</v>
          </cell>
          <cell r="CR11170" t="str">
            <v>USD</v>
          </cell>
          <cell r="CS11170" t="str">
            <v/>
          </cell>
          <cell r="CT11170">
            <v>1</v>
          </cell>
          <cell r="CU11170" t="str">
            <v>CAT 2</v>
          </cell>
          <cell r="CV11170" t="str">
            <v>PRIIPS_CATEGORY</v>
          </cell>
          <cell r="CW11170">
            <v>26</v>
          </cell>
          <cell r="CX11170">
            <v>26</v>
          </cell>
          <cell r="CY11170">
            <v>26</v>
          </cell>
          <cell r="CZ11170" t="str">
            <v/>
          </cell>
          <cell r="DB11170" t="str">
            <v/>
          </cell>
          <cell r="DC11170" t="str">
            <v/>
          </cell>
          <cell r="DD11170" t="str">
            <v/>
          </cell>
          <cell r="DE11170">
            <v>265566</v>
          </cell>
          <cell r="DF11170" t="str">
            <v>BM PRIIPS THEAM QUANT- Nuclear Opportunities [44788]</v>
          </cell>
          <cell r="DG11170" t="str">
            <v>USD</v>
          </cell>
          <cell r="DH11170" t="str">
            <v/>
          </cell>
          <cell r="DI11170" t="str">
            <v>N</v>
          </cell>
          <cell r="DK11170">
            <v>265756</v>
          </cell>
          <cell r="DL11170" t="str">
            <v>BM SFDR THEAM QUANT- Nuclear Opportunities [44788]</v>
          </cell>
          <cell r="DM11170" t="str">
            <v>USD</v>
          </cell>
          <cell r="DN11170" t="str">
            <v/>
          </cell>
          <cell r="DO11170">
            <v>265755</v>
          </cell>
          <cell r="DP11170" t="str">
            <v>BM SFDR BMI THEAM QUANT- Nuclear Opportunities [44788]</v>
          </cell>
          <cell r="DQ11170" t="str">
            <v>USD</v>
          </cell>
          <cell r="DR11170" t="str">
            <v/>
          </cell>
          <cell r="DS11170" t="str">
            <v>N</v>
          </cell>
          <cell r="DT11170" t="str">
            <v/>
          </cell>
        </row>
        <row r="11171">
          <cell r="I11171" t="str">
            <v>LU2967931754</v>
          </cell>
          <cell r="J11171" t="str">
            <v>THEAM QUANT- Nuclear Opportunities [I EUR RH, D]</v>
          </cell>
          <cell r="K11171">
            <v>991</v>
          </cell>
          <cell r="L11171" t="str">
            <v>Institutionnal clients and UCI</v>
          </cell>
          <cell r="M11171" t="str">
            <v>INVEST_LEGAL_TYPE</v>
          </cell>
          <cell r="N11171" t="str">
            <v/>
          </cell>
          <cell r="O11171">
            <v>10</v>
          </cell>
          <cell r="P11171" t="str">
            <v>Register administrated, Pur Nominative or bearer</v>
          </cell>
          <cell r="Q11171" t="str">
            <v>SHARE_FORM</v>
          </cell>
          <cell r="R11171" t="str">
            <v>EUR</v>
          </cell>
          <cell r="S11171" t="str">
            <v/>
          </cell>
          <cell r="T11171">
            <v>1</v>
          </cell>
          <cell r="U11171" t="str">
            <v>Launched</v>
          </cell>
          <cell r="V11171" t="str">
            <v>PRODUCT_STATUS</v>
          </cell>
          <cell r="W11171" t="str">
            <v/>
          </cell>
          <cell r="X11171" t="str">
            <v/>
          </cell>
          <cell r="Y11171" t="str">
            <v/>
          </cell>
          <cell r="Z11171">
            <v>623797</v>
          </cell>
          <cell r="AA11171">
            <v>0</v>
          </cell>
          <cell r="AB11171" t="str">
            <v>No Benchmark</v>
          </cell>
          <cell r="AC11171" t="str">
            <v>EUR</v>
          </cell>
          <cell r="AE11171" t="str">
            <v/>
          </cell>
          <cell r="AF11171" t="str">
            <v/>
          </cell>
          <cell r="AH11171" t="str">
            <v/>
          </cell>
          <cell r="AI11171" t="str">
            <v/>
          </cell>
          <cell r="AJ11171" t="str">
            <v>IER</v>
          </cell>
          <cell r="AK11171" t="str">
            <v>I EUR RH</v>
          </cell>
          <cell r="AL11171" t="str">
            <v>SHARE_CATEGORY</v>
          </cell>
          <cell r="AM11171" t="str">
            <v>D</v>
          </cell>
          <cell r="AN11171" t="str">
            <v>Distribution</v>
          </cell>
          <cell r="AO11171" t="str">
            <v>SHARE_TYPE</v>
          </cell>
          <cell r="AP11171" t="str">
            <v/>
          </cell>
          <cell r="AQ11171" t="str">
            <v>Y</v>
          </cell>
          <cell r="AR11171" t="str">
            <v>Annually</v>
          </cell>
          <cell r="AS11171" t="str">
            <v>DIVIDEND_FREQUENCY</v>
          </cell>
          <cell r="AT11171" t="str">
            <v>Y</v>
          </cell>
          <cell r="AV11171">
            <v>20251107</v>
          </cell>
          <cell r="AW11171">
            <v>20251107</v>
          </cell>
          <cell r="BB11171" t="str">
            <v>Y</v>
          </cell>
          <cell r="BC11171" t="str">
            <v>Yes</v>
          </cell>
          <cell r="BD11171" t="str">
            <v>DICI_KIID</v>
          </cell>
          <cell r="BE11171" t="str">
            <v/>
          </cell>
          <cell r="BF11171" t="str">
            <v/>
          </cell>
          <cell r="BG11171" t="str">
            <v/>
          </cell>
          <cell r="BH11171" t="str">
            <v/>
          </cell>
          <cell r="BI11171" t="str">
            <v>Y</v>
          </cell>
          <cell r="BJ11171" t="str">
            <v>0.0001</v>
          </cell>
          <cell r="BK11171" t="str">
            <v>Y</v>
          </cell>
          <cell r="BL11171" t="str">
            <v>0.01</v>
          </cell>
          <cell r="BM11171">
            <v>30</v>
          </cell>
          <cell r="BN11171" t="str">
            <v>L'investissement dans des instruments de type actions justifie la catégorie de risque. Ceux-ci sont sujets à d'importantes fluctuations de cours souvent amplifiées à court terme.</v>
          </cell>
          <cell r="BO11171" t="str">
            <v>RISK_NARRATIVE</v>
          </cell>
          <cell r="BP11171">
            <v>7</v>
          </cell>
          <cell r="BQ11171" t="str">
            <v>Y</v>
          </cell>
          <cell r="BS11171" t="str">
            <v/>
          </cell>
          <cell r="BT11171" t="str">
            <v/>
          </cell>
          <cell r="BU11171" t="str">
            <v>Y</v>
          </cell>
          <cell r="BV11171" t="str">
            <v/>
          </cell>
          <cell r="BW11171" t="str">
            <v/>
          </cell>
          <cell r="BX11171" t="str">
            <v>THEAM</v>
          </cell>
          <cell r="BY11171" t="str">
            <v>THEAM</v>
          </cell>
          <cell r="BZ11171" t="str">
            <v>LIBRARY_FUNDSQUARE</v>
          </cell>
          <cell r="CA11171">
            <v>28.9</v>
          </cell>
          <cell r="CB11171">
            <v>5</v>
          </cell>
          <cell r="CC11171">
            <v>20241127</v>
          </cell>
          <cell r="CD11171">
            <v>26</v>
          </cell>
          <cell r="CE11171">
            <v>5</v>
          </cell>
          <cell r="CF11171">
            <v>1</v>
          </cell>
          <cell r="CH11171" t="str">
            <v/>
          </cell>
          <cell r="CI11171" t="str">
            <v/>
          </cell>
          <cell r="CJ11171" t="str">
            <v/>
          </cell>
          <cell r="CK11171" t="str">
            <v/>
          </cell>
          <cell r="CL11171" t="str">
            <v/>
          </cell>
          <cell r="CM11171" t="str">
            <v>No Benchmark</v>
          </cell>
          <cell r="CN11171" t="str">
            <v/>
          </cell>
          <cell r="CO11171" t="str">
            <v/>
          </cell>
          <cell r="CP11171">
            <v>265757</v>
          </cell>
          <cell r="CQ11171" t="str">
            <v>BM BMR THEAM QUANT- Nuclear Opportunities [44788]</v>
          </cell>
          <cell r="CR11171" t="str">
            <v>USD</v>
          </cell>
          <cell r="CS11171" t="str">
            <v/>
          </cell>
          <cell r="CT11171">
            <v>1</v>
          </cell>
          <cell r="CU11171" t="str">
            <v>CAT 2</v>
          </cell>
          <cell r="CV11171" t="str">
            <v>PRIIPS_CATEGORY</v>
          </cell>
          <cell r="CW11171">
            <v>26</v>
          </cell>
          <cell r="CX11171">
            <v>26</v>
          </cell>
          <cell r="CY11171">
            <v>26</v>
          </cell>
          <cell r="CZ11171" t="str">
            <v/>
          </cell>
          <cell r="DB11171" t="str">
            <v/>
          </cell>
          <cell r="DC11171" t="str">
            <v/>
          </cell>
          <cell r="DD11171" t="str">
            <v/>
          </cell>
          <cell r="DE11171">
            <v>265566</v>
          </cell>
          <cell r="DF11171" t="str">
            <v>BM PRIIPS THEAM QUANT- Nuclear Opportunities [44788]</v>
          </cell>
          <cell r="DG11171" t="str">
            <v>USD</v>
          </cell>
          <cell r="DH11171" t="str">
            <v/>
          </cell>
          <cell r="DI11171" t="str">
            <v>N</v>
          </cell>
          <cell r="DK11171">
            <v>265756</v>
          </cell>
          <cell r="DL11171" t="str">
            <v>BM SFDR THEAM QUANT- Nuclear Opportunities [44788]</v>
          </cell>
          <cell r="DM11171" t="str">
            <v>USD</v>
          </cell>
          <cell r="DN11171" t="str">
            <v/>
          </cell>
          <cell r="DO11171">
            <v>265755</v>
          </cell>
          <cell r="DP11171" t="str">
            <v>BM SFDR BMI THEAM QUANT- Nuclear Opportunities [44788]</v>
          </cell>
          <cell r="DQ11171" t="str">
            <v>USD</v>
          </cell>
          <cell r="DR11171" t="str">
            <v/>
          </cell>
          <cell r="DS11171" t="str">
            <v>N</v>
          </cell>
          <cell r="DT11171" t="str">
            <v/>
          </cell>
        </row>
        <row r="11172">
          <cell r="I11172" t="str">
            <v>LU2967931598</v>
          </cell>
          <cell r="J11172" t="str">
            <v>THEAM QUANT- Nuclear Opportunities [I EUR, C]</v>
          </cell>
          <cell r="K11172">
            <v>991</v>
          </cell>
          <cell r="L11172" t="str">
            <v>Institutionnal clients and UCI</v>
          </cell>
          <cell r="M11172" t="str">
            <v>INVEST_LEGAL_TYPE</v>
          </cell>
          <cell r="N11172" t="str">
            <v/>
          </cell>
          <cell r="O11172">
            <v>10</v>
          </cell>
          <cell r="P11172" t="str">
            <v>Register administrated, Pur Nominative or bearer</v>
          </cell>
          <cell r="Q11172" t="str">
            <v>SHARE_FORM</v>
          </cell>
          <cell r="R11172" t="str">
            <v>EUR</v>
          </cell>
          <cell r="S11172" t="str">
            <v/>
          </cell>
          <cell r="T11172">
            <v>1</v>
          </cell>
          <cell r="U11172" t="str">
            <v>Launched</v>
          </cell>
          <cell r="V11172" t="str">
            <v>PRODUCT_STATUS</v>
          </cell>
          <cell r="W11172" t="str">
            <v/>
          </cell>
          <cell r="X11172" t="str">
            <v/>
          </cell>
          <cell r="Y11172" t="str">
            <v/>
          </cell>
          <cell r="Z11172">
            <v>623797</v>
          </cell>
          <cell r="AA11172">
            <v>0</v>
          </cell>
          <cell r="AB11172" t="str">
            <v>No Benchmark</v>
          </cell>
          <cell r="AC11172" t="str">
            <v>EUR</v>
          </cell>
          <cell r="AE11172" t="str">
            <v/>
          </cell>
          <cell r="AF11172" t="str">
            <v/>
          </cell>
          <cell r="AH11172" t="str">
            <v/>
          </cell>
          <cell r="AI11172" t="str">
            <v/>
          </cell>
          <cell r="AJ11172" t="str">
            <v>IEU</v>
          </cell>
          <cell r="AK11172" t="str">
            <v>I EUR</v>
          </cell>
          <cell r="AL11172" t="str">
            <v>SHARE_CATEGORY</v>
          </cell>
          <cell r="AM11172" t="str">
            <v>C</v>
          </cell>
          <cell r="AN11172" t="str">
            <v>Capitalisation</v>
          </cell>
          <cell r="AO11172" t="str">
            <v>SHARE_TYPE</v>
          </cell>
          <cell r="AP11172" t="str">
            <v/>
          </cell>
          <cell r="AQ11172" t="str">
            <v/>
          </cell>
          <cell r="AR11172" t="str">
            <v/>
          </cell>
          <cell r="AS11172" t="str">
            <v/>
          </cell>
          <cell r="AT11172" t="str">
            <v>N</v>
          </cell>
          <cell r="AV11172">
            <v>20250228</v>
          </cell>
          <cell r="AW11172">
            <v>20250611</v>
          </cell>
          <cell r="BB11172" t="str">
            <v>Y</v>
          </cell>
          <cell r="BC11172" t="str">
            <v>Yes</v>
          </cell>
          <cell r="BD11172" t="str">
            <v>DICI_KIID</v>
          </cell>
          <cell r="BE11172" t="str">
            <v/>
          </cell>
          <cell r="BF11172" t="str">
            <v/>
          </cell>
          <cell r="BG11172" t="str">
            <v/>
          </cell>
          <cell r="BH11172" t="str">
            <v/>
          </cell>
          <cell r="BI11172" t="str">
            <v>Y</v>
          </cell>
          <cell r="BJ11172" t="str">
            <v>0.0001</v>
          </cell>
          <cell r="BK11172" t="str">
            <v>Y</v>
          </cell>
          <cell r="BL11172" t="str">
            <v>0.01</v>
          </cell>
          <cell r="BM11172">
            <v>30</v>
          </cell>
          <cell r="BN11172" t="str">
            <v>L'investissement dans des instruments de type actions justifie la catégorie de risque. Ceux-ci sont sujets à d'importantes fluctuations de cours souvent amplifiées à court terme.</v>
          </cell>
          <cell r="BO11172" t="str">
            <v>RISK_NARRATIVE</v>
          </cell>
          <cell r="BP11172">
            <v>7</v>
          </cell>
          <cell r="BQ11172" t="str">
            <v>Y</v>
          </cell>
          <cell r="BS11172" t="str">
            <v/>
          </cell>
          <cell r="BT11172" t="str">
            <v/>
          </cell>
          <cell r="BU11172" t="str">
            <v>Y</v>
          </cell>
          <cell r="BV11172" t="str">
            <v/>
          </cell>
          <cell r="BW11172" t="str">
            <v/>
          </cell>
          <cell r="BX11172" t="str">
            <v>THEAM</v>
          </cell>
          <cell r="BY11172" t="str">
            <v>THEAM</v>
          </cell>
          <cell r="BZ11172" t="str">
            <v>LIBRARY_FUNDSQUARE</v>
          </cell>
          <cell r="CA11172">
            <v>28.9</v>
          </cell>
          <cell r="CB11172">
            <v>5</v>
          </cell>
          <cell r="CC11172">
            <v>20241127</v>
          </cell>
          <cell r="CD11172">
            <v>26</v>
          </cell>
          <cell r="CE11172">
            <v>5</v>
          </cell>
          <cell r="CF11172">
            <v>1</v>
          </cell>
          <cell r="CH11172" t="str">
            <v>N</v>
          </cell>
          <cell r="CI11172" t="str">
            <v/>
          </cell>
          <cell r="CJ11172" t="str">
            <v/>
          </cell>
          <cell r="CK11172" t="str">
            <v/>
          </cell>
          <cell r="CL11172" t="str">
            <v/>
          </cell>
          <cell r="CM11172" t="str">
            <v>No Benchmark</v>
          </cell>
          <cell r="CN11172" t="str">
            <v/>
          </cell>
          <cell r="CO11172" t="str">
            <v/>
          </cell>
          <cell r="CP11172">
            <v>265757</v>
          </cell>
          <cell r="CQ11172" t="str">
            <v>BM BMR THEAM QUANT- Nuclear Opportunities [44788]</v>
          </cell>
          <cell r="CR11172" t="str">
            <v>USD</v>
          </cell>
          <cell r="CS11172" t="str">
            <v/>
          </cell>
          <cell r="CT11172">
            <v>1</v>
          </cell>
          <cell r="CU11172" t="str">
            <v>CAT 2</v>
          </cell>
          <cell r="CV11172" t="str">
            <v>PRIIPS_CATEGORY</v>
          </cell>
          <cell r="CW11172">
            <v>26</v>
          </cell>
          <cell r="CX11172">
            <v>26</v>
          </cell>
          <cell r="CY11172">
            <v>26</v>
          </cell>
          <cell r="CZ11172" t="str">
            <v/>
          </cell>
          <cell r="DB11172" t="str">
            <v/>
          </cell>
          <cell r="DC11172" t="str">
            <v/>
          </cell>
          <cell r="DD11172" t="str">
            <v/>
          </cell>
          <cell r="DE11172">
            <v>265566</v>
          </cell>
          <cell r="DF11172" t="str">
            <v>BM PRIIPS THEAM QUANT- Nuclear Opportunities [44788]</v>
          </cell>
          <cell r="DG11172" t="str">
            <v>USD</v>
          </cell>
          <cell r="DH11172" t="str">
            <v/>
          </cell>
          <cell r="DI11172" t="str">
            <v>N</v>
          </cell>
          <cell r="DK11172">
            <v>265756</v>
          </cell>
          <cell r="DL11172" t="str">
            <v>BM SFDR THEAM QUANT- Nuclear Opportunities [44788]</v>
          </cell>
          <cell r="DM11172" t="str">
            <v>USD</v>
          </cell>
          <cell r="DN11172" t="str">
            <v/>
          </cell>
          <cell r="DO11172">
            <v>265755</v>
          </cell>
          <cell r="DP11172" t="str">
            <v>BM SFDR BMI THEAM QUANT- Nuclear Opportunities [44788]</v>
          </cell>
          <cell r="DQ11172" t="str">
            <v>USD</v>
          </cell>
          <cell r="DR11172" t="str">
            <v/>
          </cell>
          <cell r="DS11172" t="str">
            <v>N</v>
          </cell>
          <cell r="DT11172" t="str">
            <v/>
          </cell>
        </row>
        <row r="11173">
          <cell r="I11173" t="str">
            <v>LU2967931671</v>
          </cell>
          <cell r="J11173" t="str">
            <v>THEAM QUANT- Nuclear Opportunities [I EUR RH, C]</v>
          </cell>
          <cell r="K11173">
            <v>991</v>
          </cell>
          <cell r="L11173" t="str">
            <v>Institutionnal clients and UCI</v>
          </cell>
          <cell r="M11173" t="str">
            <v>INVEST_LEGAL_TYPE</v>
          </cell>
          <cell r="N11173" t="str">
            <v/>
          </cell>
          <cell r="O11173">
            <v>10</v>
          </cell>
          <cell r="P11173" t="str">
            <v>Register administrated, Pur Nominative or bearer</v>
          </cell>
          <cell r="Q11173" t="str">
            <v>SHARE_FORM</v>
          </cell>
          <cell r="R11173" t="str">
            <v>EUR</v>
          </cell>
          <cell r="S11173" t="str">
            <v/>
          </cell>
          <cell r="T11173">
            <v>1</v>
          </cell>
          <cell r="U11173" t="str">
            <v>Launched</v>
          </cell>
          <cell r="V11173" t="str">
            <v>PRODUCT_STATUS</v>
          </cell>
          <cell r="W11173" t="str">
            <v/>
          </cell>
          <cell r="X11173" t="str">
            <v/>
          </cell>
          <cell r="Y11173" t="str">
            <v/>
          </cell>
          <cell r="Z11173">
            <v>623797</v>
          </cell>
          <cell r="AA11173">
            <v>0</v>
          </cell>
          <cell r="AB11173" t="str">
            <v>No Benchmark</v>
          </cell>
          <cell r="AC11173" t="str">
            <v>EUR</v>
          </cell>
          <cell r="AE11173" t="str">
            <v/>
          </cell>
          <cell r="AF11173" t="str">
            <v/>
          </cell>
          <cell r="AH11173" t="str">
            <v/>
          </cell>
          <cell r="AI11173" t="str">
            <v/>
          </cell>
          <cell r="AJ11173" t="str">
            <v>IER</v>
          </cell>
          <cell r="AK11173" t="str">
            <v>I EUR RH</v>
          </cell>
          <cell r="AL11173" t="str">
            <v>SHARE_CATEGORY</v>
          </cell>
          <cell r="AM11173" t="str">
            <v>C</v>
          </cell>
          <cell r="AN11173" t="str">
            <v>Capitalisation</v>
          </cell>
          <cell r="AO11173" t="str">
            <v>SHARE_TYPE</v>
          </cell>
          <cell r="AP11173" t="str">
            <v/>
          </cell>
          <cell r="AQ11173" t="str">
            <v/>
          </cell>
          <cell r="AR11173" t="str">
            <v/>
          </cell>
          <cell r="AS11173" t="str">
            <v/>
          </cell>
          <cell r="AT11173" t="str">
            <v>Y</v>
          </cell>
          <cell r="AV11173">
            <v>20251107</v>
          </cell>
          <cell r="AW11173">
            <v>20251107</v>
          </cell>
          <cell r="BB11173" t="str">
            <v>Y</v>
          </cell>
          <cell r="BC11173" t="str">
            <v>Yes</v>
          </cell>
          <cell r="BD11173" t="str">
            <v>DICI_KIID</v>
          </cell>
          <cell r="BE11173" t="str">
            <v/>
          </cell>
          <cell r="BF11173" t="str">
            <v/>
          </cell>
          <cell r="BG11173" t="str">
            <v/>
          </cell>
          <cell r="BH11173" t="str">
            <v/>
          </cell>
          <cell r="BI11173" t="str">
            <v>Y</v>
          </cell>
          <cell r="BJ11173" t="str">
            <v>0.0001</v>
          </cell>
          <cell r="BK11173" t="str">
            <v>Y</v>
          </cell>
          <cell r="BL11173" t="str">
            <v>0.01</v>
          </cell>
          <cell r="BM11173">
            <v>30</v>
          </cell>
          <cell r="BN11173" t="str">
            <v>L'investissement dans des instruments de type actions justifie la catégorie de risque. Ceux-ci sont sujets à d'importantes fluctuations de cours souvent amplifiées à court terme.</v>
          </cell>
          <cell r="BO11173" t="str">
            <v>RISK_NARRATIVE</v>
          </cell>
          <cell r="BP11173">
            <v>7</v>
          </cell>
          <cell r="BQ11173" t="str">
            <v>Y</v>
          </cell>
          <cell r="BS11173" t="str">
            <v/>
          </cell>
          <cell r="BT11173" t="str">
            <v/>
          </cell>
          <cell r="BU11173" t="str">
            <v>Y</v>
          </cell>
          <cell r="BV11173" t="str">
            <v/>
          </cell>
          <cell r="BW11173" t="str">
            <v/>
          </cell>
          <cell r="BX11173" t="str">
            <v>THEAM</v>
          </cell>
          <cell r="BY11173" t="str">
            <v>THEAM</v>
          </cell>
          <cell r="BZ11173" t="str">
            <v>LIBRARY_FUNDSQUARE</v>
          </cell>
          <cell r="CA11173">
            <v>28.9</v>
          </cell>
          <cell r="CB11173">
            <v>5</v>
          </cell>
          <cell r="CC11173">
            <v>20241127</v>
          </cell>
          <cell r="CD11173">
            <v>26</v>
          </cell>
          <cell r="CE11173">
            <v>5</v>
          </cell>
          <cell r="CF11173">
            <v>1</v>
          </cell>
          <cell r="CH11173" t="str">
            <v>N</v>
          </cell>
          <cell r="CI11173" t="str">
            <v/>
          </cell>
          <cell r="CJ11173" t="str">
            <v/>
          </cell>
          <cell r="CK11173" t="str">
            <v/>
          </cell>
          <cell r="CL11173" t="str">
            <v/>
          </cell>
          <cell r="CM11173" t="str">
            <v>No Benchmark</v>
          </cell>
          <cell r="CN11173" t="str">
            <v/>
          </cell>
          <cell r="CO11173" t="str">
            <v/>
          </cell>
          <cell r="CP11173">
            <v>265757</v>
          </cell>
          <cell r="CQ11173" t="str">
            <v>BM BMR THEAM QUANT- Nuclear Opportunities [44788]</v>
          </cell>
          <cell r="CR11173" t="str">
            <v>USD</v>
          </cell>
          <cell r="CS11173" t="str">
            <v/>
          </cell>
          <cell r="CT11173">
            <v>1</v>
          </cell>
          <cell r="CU11173" t="str">
            <v>CAT 2</v>
          </cell>
          <cell r="CV11173" t="str">
            <v>PRIIPS_CATEGORY</v>
          </cell>
          <cell r="CW11173">
            <v>26</v>
          </cell>
          <cell r="CX11173">
            <v>26</v>
          </cell>
          <cell r="CY11173">
            <v>26</v>
          </cell>
          <cell r="CZ11173" t="str">
            <v/>
          </cell>
          <cell r="DB11173" t="str">
            <v/>
          </cell>
          <cell r="DC11173" t="str">
            <v/>
          </cell>
          <cell r="DD11173" t="str">
            <v/>
          </cell>
          <cell r="DE11173">
            <v>265566</v>
          </cell>
          <cell r="DF11173" t="str">
            <v>BM PRIIPS THEAM QUANT- Nuclear Opportunities [44788]</v>
          </cell>
          <cell r="DG11173" t="str">
            <v>USD</v>
          </cell>
          <cell r="DH11173" t="str">
            <v/>
          </cell>
          <cell r="DI11173" t="str">
            <v>N</v>
          </cell>
          <cell r="DK11173">
            <v>265756</v>
          </cell>
          <cell r="DL11173" t="str">
            <v>BM SFDR THEAM QUANT- Nuclear Opportunities [44788]</v>
          </cell>
          <cell r="DM11173" t="str">
            <v>USD</v>
          </cell>
          <cell r="DN11173" t="str">
            <v/>
          </cell>
          <cell r="DO11173">
            <v>265755</v>
          </cell>
          <cell r="DP11173" t="str">
            <v>BM SFDR BMI THEAM QUANT- Nuclear Opportunities [44788]</v>
          </cell>
          <cell r="DQ11173" t="str">
            <v>USD</v>
          </cell>
          <cell r="DR11173" t="str">
            <v/>
          </cell>
          <cell r="DS11173" t="str">
            <v>N</v>
          </cell>
          <cell r="DT11173" t="str">
            <v/>
          </cell>
        </row>
        <row r="11174">
          <cell r="I11174" t="str">
            <v>LU2967932646</v>
          </cell>
          <cell r="J11174" t="str">
            <v>THEAM QUANT- Nuclear Opportunities [J EUR RH, C]</v>
          </cell>
          <cell r="K11174">
            <v>991</v>
          </cell>
          <cell r="L11174" t="str">
            <v>Institutionnal clients and UCI</v>
          </cell>
          <cell r="M11174" t="str">
            <v>INVEST_LEGAL_TYPE</v>
          </cell>
          <cell r="N11174" t="str">
            <v/>
          </cell>
          <cell r="O11174">
            <v>10</v>
          </cell>
          <cell r="P11174" t="str">
            <v>Register administrated, Pur Nominative or bearer</v>
          </cell>
          <cell r="Q11174" t="str">
            <v>SHARE_FORM</v>
          </cell>
          <cell r="R11174" t="str">
            <v>EUR</v>
          </cell>
          <cell r="S11174" t="str">
            <v/>
          </cell>
          <cell r="T11174">
            <v>1</v>
          </cell>
          <cell r="U11174" t="str">
            <v>Launched</v>
          </cell>
          <cell r="V11174" t="str">
            <v>PRODUCT_STATUS</v>
          </cell>
          <cell r="W11174" t="str">
            <v/>
          </cell>
          <cell r="X11174" t="str">
            <v/>
          </cell>
          <cell r="Y11174" t="str">
            <v/>
          </cell>
          <cell r="Z11174">
            <v>623797</v>
          </cell>
          <cell r="AA11174">
            <v>0</v>
          </cell>
          <cell r="AB11174" t="str">
            <v>No Benchmark</v>
          </cell>
          <cell r="AC11174" t="str">
            <v>EUR</v>
          </cell>
          <cell r="AE11174" t="str">
            <v/>
          </cell>
          <cell r="AF11174" t="str">
            <v/>
          </cell>
          <cell r="AH11174" t="str">
            <v/>
          </cell>
          <cell r="AI11174" t="str">
            <v/>
          </cell>
          <cell r="AJ11174" t="str">
            <v>JER</v>
          </cell>
          <cell r="AK11174" t="str">
            <v>J EUR RH</v>
          </cell>
          <cell r="AL11174" t="str">
            <v>SHARE_CATEGORY</v>
          </cell>
          <cell r="AM11174" t="str">
            <v>C</v>
          </cell>
          <cell r="AN11174" t="str">
            <v>Capitalisation</v>
          </cell>
          <cell r="AO11174" t="str">
            <v>SHARE_TYPE</v>
          </cell>
          <cell r="AP11174" t="str">
            <v/>
          </cell>
          <cell r="AQ11174" t="str">
            <v/>
          </cell>
          <cell r="AR11174" t="str">
            <v/>
          </cell>
          <cell r="AS11174" t="str">
            <v/>
          </cell>
          <cell r="AT11174" t="str">
            <v>Y</v>
          </cell>
          <cell r="AV11174">
            <v>20251017</v>
          </cell>
          <cell r="AW11174">
            <v>20251017</v>
          </cell>
          <cell r="BB11174" t="str">
            <v>Y</v>
          </cell>
          <cell r="BC11174" t="str">
            <v>Yes</v>
          </cell>
          <cell r="BD11174" t="str">
            <v>DICI_KIID</v>
          </cell>
          <cell r="BE11174" t="str">
            <v/>
          </cell>
          <cell r="BF11174" t="str">
            <v/>
          </cell>
          <cell r="BG11174" t="str">
            <v/>
          </cell>
          <cell r="BH11174" t="str">
            <v/>
          </cell>
          <cell r="BI11174" t="str">
            <v>Y</v>
          </cell>
          <cell r="BJ11174" t="str">
            <v>0.0001</v>
          </cell>
          <cell r="BK11174" t="str">
            <v>Y</v>
          </cell>
          <cell r="BL11174" t="str">
            <v>0.01</v>
          </cell>
          <cell r="BM11174">
            <v>30</v>
          </cell>
          <cell r="BN11174" t="str">
            <v>L'investissement dans des instruments de type actions justifie la catégorie de risque. Ceux-ci sont sujets à d'importantes fluctuations de cours souvent amplifiées à court terme.</v>
          </cell>
          <cell r="BO11174" t="str">
            <v>RISK_NARRATIVE</v>
          </cell>
          <cell r="BP11174">
            <v>7</v>
          </cell>
          <cell r="BQ11174" t="str">
            <v>Y</v>
          </cell>
          <cell r="BS11174" t="str">
            <v/>
          </cell>
          <cell r="BT11174" t="str">
            <v/>
          </cell>
          <cell r="BU11174" t="str">
            <v>Y</v>
          </cell>
          <cell r="BV11174" t="str">
            <v/>
          </cell>
          <cell r="BW11174" t="str">
            <v/>
          </cell>
          <cell r="BX11174" t="str">
            <v>THEAM</v>
          </cell>
          <cell r="BY11174" t="str">
            <v>THEAM</v>
          </cell>
          <cell r="BZ11174" t="str">
            <v>LIBRARY_FUNDSQUARE</v>
          </cell>
          <cell r="CA11174">
            <v>28.9</v>
          </cell>
          <cell r="CB11174">
            <v>5</v>
          </cell>
          <cell r="CC11174">
            <v>20241127</v>
          </cell>
          <cell r="CD11174">
            <v>26</v>
          </cell>
          <cell r="CE11174">
            <v>5</v>
          </cell>
          <cell r="CF11174">
            <v>1</v>
          </cell>
          <cell r="CH11174" t="str">
            <v/>
          </cell>
          <cell r="CI11174" t="str">
            <v/>
          </cell>
          <cell r="CJ11174" t="str">
            <v/>
          </cell>
          <cell r="CK11174" t="str">
            <v/>
          </cell>
          <cell r="CL11174" t="str">
            <v/>
          </cell>
          <cell r="CM11174" t="str">
            <v>No Benchmark</v>
          </cell>
          <cell r="CN11174" t="str">
            <v/>
          </cell>
          <cell r="CO11174" t="str">
            <v/>
          </cell>
          <cell r="CP11174">
            <v>265757</v>
          </cell>
          <cell r="CQ11174" t="str">
            <v>BM BMR THEAM QUANT- Nuclear Opportunities [44788]</v>
          </cell>
          <cell r="CR11174" t="str">
            <v>USD</v>
          </cell>
          <cell r="CS11174" t="str">
            <v/>
          </cell>
          <cell r="CT11174">
            <v>1</v>
          </cell>
          <cell r="CU11174" t="str">
            <v>CAT 2</v>
          </cell>
          <cell r="CV11174" t="str">
            <v>PRIIPS_CATEGORY</v>
          </cell>
          <cell r="CW11174">
            <v>26</v>
          </cell>
          <cell r="CX11174">
            <v>26</v>
          </cell>
          <cell r="CY11174">
            <v>26</v>
          </cell>
          <cell r="CZ11174" t="str">
            <v/>
          </cell>
          <cell r="DB11174" t="str">
            <v/>
          </cell>
          <cell r="DC11174" t="str">
            <v/>
          </cell>
          <cell r="DD11174" t="str">
            <v/>
          </cell>
          <cell r="DE11174">
            <v>265566</v>
          </cell>
          <cell r="DF11174" t="str">
            <v>BM PRIIPS THEAM QUANT- Nuclear Opportunities [44788]</v>
          </cell>
          <cell r="DG11174" t="str">
            <v>USD</v>
          </cell>
          <cell r="DH11174" t="str">
            <v/>
          </cell>
          <cell r="DI11174" t="str">
            <v>N</v>
          </cell>
          <cell r="DK11174">
            <v>265756</v>
          </cell>
          <cell r="DL11174" t="str">
            <v>BM SFDR THEAM QUANT- Nuclear Opportunities [44788]</v>
          </cell>
          <cell r="DM11174" t="str">
            <v>USD</v>
          </cell>
          <cell r="DN11174" t="str">
            <v/>
          </cell>
          <cell r="DO11174">
            <v>265755</v>
          </cell>
          <cell r="DP11174" t="str">
            <v>BM SFDR BMI THEAM QUANT- Nuclear Opportunities [44788]</v>
          </cell>
          <cell r="DQ11174" t="str">
            <v>USD</v>
          </cell>
          <cell r="DR11174" t="str">
            <v/>
          </cell>
          <cell r="DS11174" t="str">
            <v>N</v>
          </cell>
          <cell r="DT11174" t="str">
            <v/>
          </cell>
        </row>
        <row r="11175">
          <cell r="I11175" t="str">
            <v>LU2967933610</v>
          </cell>
          <cell r="J11175" t="str">
            <v>THEAM QUANT- Nuclear Opportunities [X EUR, C]</v>
          </cell>
          <cell r="K11175">
            <v>632</v>
          </cell>
          <cell r="L11175" t="str">
            <v>Authorised Investors</v>
          </cell>
          <cell r="M11175" t="str">
            <v>INVEST_LEGAL_TYPE</v>
          </cell>
          <cell r="N11175" t="str">
            <v/>
          </cell>
          <cell r="O11175">
            <v>10</v>
          </cell>
          <cell r="P11175" t="str">
            <v>Register administrated, Pur Nominative or bearer</v>
          </cell>
          <cell r="Q11175" t="str">
            <v>SHARE_FORM</v>
          </cell>
          <cell r="R11175" t="str">
            <v>EUR</v>
          </cell>
          <cell r="S11175" t="str">
            <v/>
          </cell>
          <cell r="T11175">
            <v>1</v>
          </cell>
          <cell r="U11175" t="str">
            <v>Launched</v>
          </cell>
          <cell r="V11175" t="str">
            <v>PRODUCT_STATUS</v>
          </cell>
          <cell r="W11175" t="str">
            <v/>
          </cell>
          <cell r="X11175" t="str">
            <v/>
          </cell>
          <cell r="Y11175" t="str">
            <v/>
          </cell>
          <cell r="Z11175">
            <v>623797</v>
          </cell>
          <cell r="AA11175">
            <v>0</v>
          </cell>
          <cell r="AB11175" t="str">
            <v>No Benchmark</v>
          </cell>
          <cell r="AC11175" t="str">
            <v>EUR</v>
          </cell>
          <cell r="AE11175" t="str">
            <v/>
          </cell>
          <cell r="AF11175" t="str">
            <v/>
          </cell>
          <cell r="AH11175" t="str">
            <v/>
          </cell>
          <cell r="AI11175" t="str">
            <v/>
          </cell>
          <cell r="AJ11175" t="str">
            <v>X EUR</v>
          </cell>
          <cell r="AK11175" t="str">
            <v>X EUR</v>
          </cell>
          <cell r="AL11175" t="str">
            <v>SHARE_CATEGORY</v>
          </cell>
          <cell r="AM11175" t="str">
            <v>C</v>
          </cell>
          <cell r="AN11175" t="str">
            <v>Capitalisation</v>
          </cell>
          <cell r="AO11175" t="str">
            <v>SHARE_TYPE</v>
          </cell>
          <cell r="AP11175" t="str">
            <v/>
          </cell>
          <cell r="AQ11175" t="str">
            <v/>
          </cell>
          <cell r="AR11175" t="str">
            <v/>
          </cell>
          <cell r="AS11175" t="str">
            <v/>
          </cell>
          <cell r="AT11175" t="str">
            <v>N</v>
          </cell>
          <cell r="AV11175">
            <v>20250202</v>
          </cell>
          <cell r="AW11175">
            <v>20260428</v>
          </cell>
          <cell r="BB11175" t="str">
            <v>Y</v>
          </cell>
          <cell r="BC11175" t="str">
            <v>Yes</v>
          </cell>
          <cell r="BD11175" t="str">
            <v>DICI_KIID</v>
          </cell>
          <cell r="BE11175" t="str">
            <v/>
          </cell>
          <cell r="BF11175" t="str">
            <v/>
          </cell>
          <cell r="BG11175" t="str">
            <v/>
          </cell>
          <cell r="BH11175" t="str">
            <v/>
          </cell>
          <cell r="BI11175" t="str">
            <v>Y</v>
          </cell>
          <cell r="BJ11175" t="str">
            <v>0.0001</v>
          </cell>
          <cell r="BK11175" t="str">
            <v>Y</v>
          </cell>
          <cell r="BL11175" t="str">
            <v>0.01</v>
          </cell>
          <cell r="BM11175">
            <v>30</v>
          </cell>
          <cell r="BN11175" t="str">
            <v>L'investissement dans des instruments de type actions justifie la catégorie de risque. Ceux-ci sont sujets à d'importantes fluctuations de cours souvent amplifiées à court terme.</v>
          </cell>
          <cell r="BO11175" t="str">
            <v>RISK_NARRATIVE</v>
          </cell>
          <cell r="BP11175">
            <v>7</v>
          </cell>
          <cell r="BQ11175" t="str">
            <v>Y</v>
          </cell>
          <cell r="BS11175" t="str">
            <v/>
          </cell>
          <cell r="BT11175" t="str">
            <v/>
          </cell>
          <cell r="BU11175" t="str">
            <v>Y</v>
          </cell>
          <cell r="BV11175" t="str">
            <v/>
          </cell>
          <cell r="BW11175" t="str">
            <v/>
          </cell>
          <cell r="BX11175" t="str">
            <v>THEAM</v>
          </cell>
          <cell r="BY11175" t="str">
            <v>THEAM</v>
          </cell>
          <cell r="BZ11175" t="str">
            <v>LIBRARY_FUNDSQUARE</v>
          </cell>
          <cell r="CA11175">
            <v>28.9</v>
          </cell>
          <cell r="CB11175">
            <v>5</v>
          </cell>
          <cell r="CC11175">
            <v>20241127</v>
          </cell>
          <cell r="CD11175">
            <v>26</v>
          </cell>
          <cell r="CE11175">
            <v>5</v>
          </cell>
          <cell r="CF11175">
            <v>1</v>
          </cell>
          <cell r="CH11175" t="str">
            <v>N</v>
          </cell>
          <cell r="CI11175" t="str">
            <v/>
          </cell>
          <cell r="CJ11175" t="str">
            <v/>
          </cell>
          <cell r="CK11175" t="str">
            <v/>
          </cell>
          <cell r="CL11175" t="str">
            <v/>
          </cell>
          <cell r="CM11175" t="str">
            <v>No Benchmark</v>
          </cell>
          <cell r="CN11175" t="str">
            <v/>
          </cell>
          <cell r="CO11175" t="str">
            <v/>
          </cell>
          <cell r="CP11175">
            <v>265757</v>
          </cell>
          <cell r="CQ11175" t="str">
            <v>BM BMR THEAM QUANT- Nuclear Opportunities [44788]</v>
          </cell>
          <cell r="CR11175" t="str">
            <v>USD</v>
          </cell>
          <cell r="CS11175" t="str">
            <v/>
          </cell>
          <cell r="CT11175">
            <v>1</v>
          </cell>
          <cell r="CU11175" t="str">
            <v>CAT 2</v>
          </cell>
          <cell r="CV11175" t="str">
            <v>PRIIPS_CATEGORY</v>
          </cell>
          <cell r="CW11175">
            <v>26</v>
          </cell>
          <cell r="CX11175">
            <v>26</v>
          </cell>
          <cell r="CY11175">
            <v>26</v>
          </cell>
          <cell r="CZ11175" t="str">
            <v/>
          </cell>
          <cell r="DB11175" t="str">
            <v/>
          </cell>
          <cell r="DC11175" t="str">
            <v/>
          </cell>
          <cell r="DD11175" t="str">
            <v/>
          </cell>
          <cell r="DE11175">
            <v>265566</v>
          </cell>
          <cell r="DF11175" t="str">
            <v>BM PRIIPS THEAM QUANT- Nuclear Opportunities [44788]</v>
          </cell>
          <cell r="DG11175" t="str">
            <v>USD</v>
          </cell>
          <cell r="DH11175" t="str">
            <v>THEAM QUANT- Nuclear Opportunities [S, C]</v>
          </cell>
          <cell r="DI11175" t="str">
            <v>N</v>
          </cell>
          <cell r="DK11175">
            <v>265756</v>
          </cell>
          <cell r="DL11175" t="str">
            <v>BM SFDR THEAM QUANT- Nuclear Opportunities [44788]</v>
          </cell>
          <cell r="DM11175" t="str">
            <v>USD</v>
          </cell>
          <cell r="DN11175" t="str">
            <v>BNP Paribas Exane Nuclear Energy Opportunities (USD) NR</v>
          </cell>
          <cell r="DO11175">
            <v>265755</v>
          </cell>
          <cell r="DP11175" t="str">
            <v>BM SFDR BMI THEAM QUANT- Nuclear Opportunities [44788]</v>
          </cell>
          <cell r="DQ11175" t="str">
            <v>USD</v>
          </cell>
          <cell r="DR11175" t="str">
            <v>MSCI World (USD) NR</v>
          </cell>
          <cell r="DS11175" t="str">
            <v>N</v>
          </cell>
          <cell r="DT11175" t="str">
            <v/>
          </cell>
        </row>
        <row r="11176">
          <cell r="I11176" t="str">
            <v>LU2967930517</v>
          </cell>
          <cell r="J11176" t="str">
            <v>THEAM QUANT- Nuclear Opportunities [C EUR RH, C]</v>
          </cell>
          <cell r="K11176">
            <v>631</v>
          </cell>
          <cell r="L11176" t="str">
            <v>All</v>
          </cell>
          <cell r="M11176" t="str">
            <v>INVEST_LEGAL_TYPE</v>
          </cell>
          <cell r="N11176" t="str">
            <v/>
          </cell>
          <cell r="O11176">
            <v>10</v>
          </cell>
          <cell r="P11176" t="str">
            <v>Register administrated, Pur Nominative or bearer</v>
          </cell>
          <cell r="Q11176" t="str">
            <v>SHARE_FORM</v>
          </cell>
          <cell r="R11176" t="str">
            <v>EUR</v>
          </cell>
          <cell r="S11176" t="str">
            <v/>
          </cell>
          <cell r="T11176">
            <v>1</v>
          </cell>
          <cell r="U11176" t="str">
            <v>Launched</v>
          </cell>
          <cell r="V11176" t="str">
            <v>PRODUCT_STATUS</v>
          </cell>
          <cell r="W11176" t="str">
            <v/>
          </cell>
          <cell r="X11176" t="str">
            <v/>
          </cell>
          <cell r="Y11176" t="str">
            <v/>
          </cell>
          <cell r="Z11176">
            <v>623797</v>
          </cell>
          <cell r="AA11176">
            <v>0</v>
          </cell>
          <cell r="AB11176" t="str">
            <v>No Benchmark</v>
          </cell>
          <cell r="AC11176" t="str">
            <v>EUR</v>
          </cell>
          <cell r="AE11176" t="str">
            <v/>
          </cell>
          <cell r="AF11176" t="str">
            <v/>
          </cell>
          <cell r="AH11176" t="str">
            <v/>
          </cell>
          <cell r="AI11176" t="str">
            <v/>
          </cell>
          <cell r="AJ11176" t="str">
            <v>CER</v>
          </cell>
          <cell r="AK11176" t="str">
            <v>C EUR RH</v>
          </cell>
          <cell r="AL11176" t="str">
            <v>SHARE_CATEGORY</v>
          </cell>
          <cell r="AM11176" t="str">
            <v>C</v>
          </cell>
          <cell r="AN11176" t="str">
            <v>Capitalisation</v>
          </cell>
          <cell r="AO11176" t="str">
            <v>SHARE_TYPE</v>
          </cell>
          <cell r="AP11176" t="str">
            <v/>
          </cell>
          <cell r="AQ11176" t="str">
            <v/>
          </cell>
          <cell r="AR11176" t="str">
            <v/>
          </cell>
          <cell r="AS11176" t="str">
            <v/>
          </cell>
          <cell r="AT11176" t="str">
            <v>Y</v>
          </cell>
          <cell r="AU11176">
            <v>20250805</v>
          </cell>
          <cell r="AV11176">
            <v>20250805</v>
          </cell>
          <cell r="AW11176">
            <v>20250805</v>
          </cell>
          <cell r="BB11176" t="str">
            <v>Y</v>
          </cell>
          <cell r="BC11176" t="str">
            <v>Yes</v>
          </cell>
          <cell r="BD11176" t="str">
            <v>DICI_KIID</v>
          </cell>
          <cell r="BE11176" t="str">
            <v/>
          </cell>
          <cell r="BF11176" t="str">
            <v/>
          </cell>
          <cell r="BG11176" t="str">
            <v/>
          </cell>
          <cell r="BH11176" t="str">
            <v/>
          </cell>
          <cell r="BI11176" t="str">
            <v>Y</v>
          </cell>
          <cell r="BJ11176" t="str">
            <v>0.0001</v>
          </cell>
          <cell r="BK11176" t="str">
            <v>Y</v>
          </cell>
          <cell r="BL11176" t="str">
            <v>0.01</v>
          </cell>
          <cell r="BM11176">
            <v>30</v>
          </cell>
          <cell r="BN11176" t="str">
            <v>L'investissement dans des instruments de type actions justifie la catégorie de risque. Ceux-ci sont sujets à d'importantes fluctuations de cours souvent amplifiées à court terme.</v>
          </cell>
          <cell r="BO11176" t="str">
            <v>RISK_NARRATIVE</v>
          </cell>
          <cell r="BP11176">
            <v>7</v>
          </cell>
          <cell r="BQ11176" t="str">
            <v>Y</v>
          </cell>
          <cell r="BS11176" t="str">
            <v/>
          </cell>
          <cell r="BT11176" t="str">
            <v/>
          </cell>
          <cell r="BU11176" t="str">
            <v>Y</v>
          </cell>
          <cell r="BV11176" t="str">
            <v/>
          </cell>
          <cell r="BW11176" t="str">
            <v/>
          </cell>
          <cell r="BX11176" t="str">
            <v>THEAM</v>
          </cell>
          <cell r="BY11176" t="str">
            <v>THEAM</v>
          </cell>
          <cell r="BZ11176" t="str">
            <v>LIBRARY_FUNDSQUARE</v>
          </cell>
          <cell r="CA11176">
            <v>28.9</v>
          </cell>
          <cell r="CB11176">
            <v>5</v>
          </cell>
          <cell r="CC11176">
            <v>20241127</v>
          </cell>
          <cell r="CD11176">
            <v>26</v>
          </cell>
          <cell r="CE11176">
            <v>5</v>
          </cell>
          <cell r="CF11176">
            <v>1</v>
          </cell>
          <cell r="CH11176" t="str">
            <v>N</v>
          </cell>
          <cell r="CI11176" t="str">
            <v/>
          </cell>
          <cell r="CJ11176" t="str">
            <v/>
          </cell>
          <cell r="CK11176" t="str">
            <v/>
          </cell>
          <cell r="CL11176" t="str">
            <v/>
          </cell>
          <cell r="CM11176" t="str">
            <v>No Benchmark</v>
          </cell>
          <cell r="CN11176" t="str">
            <v/>
          </cell>
          <cell r="CO11176" t="str">
            <v/>
          </cell>
          <cell r="CP11176">
            <v>265757</v>
          </cell>
          <cell r="CQ11176" t="str">
            <v>BM BMR THEAM QUANT- Nuclear Opportunities [44788]</v>
          </cell>
          <cell r="CR11176" t="str">
            <v>USD</v>
          </cell>
          <cell r="CS11176" t="str">
            <v/>
          </cell>
          <cell r="CT11176">
            <v>1</v>
          </cell>
          <cell r="CU11176" t="str">
            <v>CAT 2</v>
          </cell>
          <cell r="CV11176" t="str">
            <v>PRIIPS_CATEGORY</v>
          </cell>
          <cell r="CW11176">
            <v>26</v>
          </cell>
          <cell r="CX11176">
            <v>26</v>
          </cell>
          <cell r="CY11176">
            <v>26</v>
          </cell>
          <cell r="CZ11176" t="str">
            <v/>
          </cell>
          <cell r="DB11176" t="str">
            <v/>
          </cell>
          <cell r="DC11176" t="str">
            <v/>
          </cell>
          <cell r="DD11176" t="str">
            <v/>
          </cell>
          <cell r="DE11176">
            <v>265566</v>
          </cell>
          <cell r="DF11176" t="str">
            <v>BM PRIIPS THEAM QUANT- Nuclear Opportunities [44788]</v>
          </cell>
          <cell r="DG11176" t="str">
            <v>USD</v>
          </cell>
          <cell r="DH11176" t="str">
            <v/>
          </cell>
          <cell r="DI11176" t="str">
            <v>N</v>
          </cell>
          <cell r="DK11176">
            <v>265756</v>
          </cell>
          <cell r="DL11176" t="str">
            <v>BM SFDR THEAM QUANT- Nuclear Opportunities [44788]</v>
          </cell>
          <cell r="DM11176" t="str">
            <v>USD</v>
          </cell>
          <cell r="DN11176" t="str">
            <v/>
          </cell>
          <cell r="DO11176">
            <v>265755</v>
          </cell>
          <cell r="DP11176" t="str">
            <v>BM SFDR BMI THEAM QUANT- Nuclear Opportunities [44788]</v>
          </cell>
          <cell r="DQ11176" t="str">
            <v>USD</v>
          </cell>
          <cell r="DR11176" t="str">
            <v/>
          </cell>
          <cell r="DS11176" t="str">
            <v/>
          </cell>
          <cell r="DT11176" t="str">
            <v/>
          </cell>
        </row>
        <row r="11177">
          <cell r="I11177" t="str">
            <v>LU2967930434</v>
          </cell>
          <cell r="J11177" t="str">
            <v>THEAM QUANT- Nuclear Opportunities [C EUR, C]</v>
          </cell>
          <cell r="K11177">
            <v>631</v>
          </cell>
          <cell r="L11177" t="str">
            <v>All</v>
          </cell>
          <cell r="M11177" t="str">
            <v>INVEST_LEGAL_TYPE</v>
          </cell>
          <cell r="N11177" t="str">
            <v/>
          </cell>
          <cell r="O11177">
            <v>10</v>
          </cell>
          <cell r="P11177" t="str">
            <v>Register administrated, Pur Nominative or bearer</v>
          </cell>
          <cell r="Q11177" t="str">
            <v>SHARE_FORM</v>
          </cell>
          <cell r="R11177" t="str">
            <v>EUR</v>
          </cell>
          <cell r="S11177" t="str">
            <v/>
          </cell>
          <cell r="T11177">
            <v>1</v>
          </cell>
          <cell r="U11177" t="str">
            <v>Launched</v>
          </cell>
          <cell r="V11177" t="str">
            <v>PRODUCT_STATUS</v>
          </cell>
          <cell r="W11177" t="str">
            <v/>
          </cell>
          <cell r="X11177" t="str">
            <v/>
          </cell>
          <cell r="Y11177" t="str">
            <v/>
          </cell>
          <cell r="Z11177">
            <v>623797</v>
          </cell>
          <cell r="AA11177">
            <v>0</v>
          </cell>
          <cell r="AB11177" t="str">
            <v>No Benchmark</v>
          </cell>
          <cell r="AC11177" t="str">
            <v>EUR</v>
          </cell>
          <cell r="AE11177" t="str">
            <v/>
          </cell>
          <cell r="AF11177" t="str">
            <v/>
          </cell>
          <cell r="AH11177" t="str">
            <v/>
          </cell>
          <cell r="AI11177" t="str">
            <v/>
          </cell>
          <cell r="AJ11177" t="str">
            <v>CEU</v>
          </cell>
          <cell r="AK11177" t="str">
            <v>C EUR</v>
          </cell>
          <cell r="AL11177" t="str">
            <v>SHARE_CATEGORY</v>
          </cell>
          <cell r="AM11177" t="str">
            <v>C</v>
          </cell>
          <cell r="AN11177" t="str">
            <v>Capitalisation</v>
          </cell>
          <cell r="AO11177" t="str">
            <v>SHARE_TYPE</v>
          </cell>
          <cell r="AP11177" t="str">
            <v/>
          </cell>
          <cell r="AQ11177" t="str">
            <v/>
          </cell>
          <cell r="AR11177" t="str">
            <v/>
          </cell>
          <cell r="AS11177" t="str">
            <v/>
          </cell>
          <cell r="AT11177" t="str">
            <v>N</v>
          </cell>
          <cell r="AU11177">
            <v>20250116</v>
          </cell>
          <cell r="AV11177">
            <v>20250228</v>
          </cell>
          <cell r="AW11177">
            <v>20250228</v>
          </cell>
          <cell r="BB11177" t="str">
            <v>Y</v>
          </cell>
          <cell r="BC11177" t="str">
            <v>Yes</v>
          </cell>
          <cell r="BD11177" t="str">
            <v>DICI_KIID</v>
          </cell>
          <cell r="BE11177" t="str">
            <v/>
          </cell>
          <cell r="BF11177" t="str">
            <v/>
          </cell>
          <cell r="BG11177" t="str">
            <v/>
          </cell>
          <cell r="BH11177" t="str">
            <v/>
          </cell>
          <cell r="BI11177" t="str">
            <v>Y</v>
          </cell>
          <cell r="BJ11177" t="str">
            <v>0.0001</v>
          </cell>
          <cell r="BK11177" t="str">
            <v>Y</v>
          </cell>
          <cell r="BL11177" t="str">
            <v>0.01</v>
          </cell>
          <cell r="BM11177">
            <v>30</v>
          </cell>
          <cell r="BN11177" t="str">
            <v>L'investissement dans des instruments de type actions justifie la catégorie de risque. Ceux-ci sont sujets à d'importantes fluctuations de cours souvent amplifiées à court terme.</v>
          </cell>
          <cell r="BO11177" t="str">
            <v>RISK_NARRATIVE</v>
          </cell>
          <cell r="BP11177">
            <v>7</v>
          </cell>
          <cell r="BQ11177" t="str">
            <v>Y</v>
          </cell>
          <cell r="BS11177" t="str">
            <v/>
          </cell>
          <cell r="BT11177" t="str">
            <v/>
          </cell>
          <cell r="BU11177" t="str">
            <v>Y</v>
          </cell>
          <cell r="BV11177" t="str">
            <v/>
          </cell>
          <cell r="BW11177" t="str">
            <v/>
          </cell>
          <cell r="BX11177" t="str">
            <v>THEAM</v>
          </cell>
          <cell r="BY11177" t="str">
            <v>THEAM</v>
          </cell>
          <cell r="BZ11177" t="str">
            <v>LIBRARY_FUNDSQUARE</v>
          </cell>
          <cell r="CA11177">
            <v>28.9</v>
          </cell>
          <cell r="CB11177">
            <v>5</v>
          </cell>
          <cell r="CC11177">
            <v>20241127</v>
          </cell>
          <cell r="CD11177">
            <v>26</v>
          </cell>
          <cell r="CE11177">
            <v>5</v>
          </cell>
          <cell r="CF11177">
            <v>1</v>
          </cell>
          <cell r="CH11177" t="str">
            <v>N</v>
          </cell>
          <cell r="CI11177" t="str">
            <v/>
          </cell>
          <cell r="CJ11177" t="str">
            <v/>
          </cell>
          <cell r="CK11177" t="str">
            <v/>
          </cell>
          <cell r="CL11177" t="str">
            <v/>
          </cell>
          <cell r="CM11177" t="str">
            <v>No Benchmark</v>
          </cell>
          <cell r="CN11177" t="str">
            <v/>
          </cell>
          <cell r="CO11177" t="str">
            <v/>
          </cell>
          <cell r="CP11177">
            <v>265757</v>
          </cell>
          <cell r="CQ11177" t="str">
            <v>BM BMR THEAM QUANT- Nuclear Opportunities [44788]</v>
          </cell>
          <cell r="CR11177" t="str">
            <v>USD</v>
          </cell>
          <cell r="CS11177" t="str">
            <v>BNP Paribas Exane Nuclear Energy Opportunities (USD) NR</v>
          </cell>
          <cell r="CT11177">
            <v>1</v>
          </cell>
          <cell r="CU11177" t="str">
            <v>CAT 2</v>
          </cell>
          <cell r="CV11177" t="str">
            <v>PRIIPS_CATEGORY</v>
          </cell>
          <cell r="CW11177">
            <v>26</v>
          </cell>
          <cell r="CX11177">
            <v>26</v>
          </cell>
          <cell r="CY11177">
            <v>26</v>
          </cell>
          <cell r="CZ11177" t="str">
            <v/>
          </cell>
          <cell r="DB11177" t="str">
            <v/>
          </cell>
          <cell r="DC11177" t="str">
            <v/>
          </cell>
          <cell r="DD11177" t="str">
            <v/>
          </cell>
          <cell r="DE11177">
            <v>265566</v>
          </cell>
          <cell r="DF11177" t="str">
            <v>BM PRIIPS THEAM QUANT- Nuclear Opportunities [44788]</v>
          </cell>
          <cell r="DG11177" t="str">
            <v>USD</v>
          </cell>
          <cell r="DH11177" t="str">
            <v>THEAM QUANT- Nuclear Opportunities [S, C]</v>
          </cell>
          <cell r="DI11177" t="str">
            <v>N</v>
          </cell>
          <cell r="DK11177">
            <v>265756</v>
          </cell>
          <cell r="DL11177" t="str">
            <v>BM SFDR THEAM QUANT- Nuclear Opportunities [44788]</v>
          </cell>
          <cell r="DM11177" t="str">
            <v>USD</v>
          </cell>
          <cell r="DN11177" t="str">
            <v>BNP Paribas Exane Nuclear Energy Opportunities (USD) NR</v>
          </cell>
          <cell r="DO11177">
            <v>265755</v>
          </cell>
          <cell r="DP11177" t="str">
            <v>BM SFDR BMI THEAM QUANT- Nuclear Opportunities [44788]</v>
          </cell>
          <cell r="DQ11177" t="str">
            <v>USD</v>
          </cell>
          <cell r="DR11177" t="str">
            <v>MSCI World (USD) NR</v>
          </cell>
          <cell r="DS11177" t="str">
            <v/>
          </cell>
          <cell r="DT11177" t="str">
            <v/>
          </cell>
        </row>
        <row r="11178">
          <cell r="I11178" t="str">
            <v>TRYTEBP00484</v>
          </cell>
          <cell r="J11178" t="str">
            <v>TEB PORTFOY SEKERBANK PARA PIYASASI (TL) FONU [C Classic, C]</v>
          </cell>
          <cell r="L11178" t="str">
            <v/>
          </cell>
          <cell r="M11178" t="str">
            <v/>
          </cell>
          <cell r="N11178" t="str">
            <v/>
          </cell>
          <cell r="P11178" t="str">
            <v/>
          </cell>
          <cell r="Q11178" t="str">
            <v/>
          </cell>
          <cell r="R11178" t="str">
            <v>TRY</v>
          </cell>
          <cell r="S11178" t="str">
            <v/>
          </cell>
          <cell r="T11178">
            <v>1</v>
          </cell>
          <cell r="U11178" t="str">
            <v>Launched</v>
          </cell>
          <cell r="V11178" t="str">
            <v>PRODUCT_STATUS</v>
          </cell>
          <cell r="W11178" t="str">
            <v/>
          </cell>
          <cell r="X11178" t="str">
            <v/>
          </cell>
          <cell r="Y11178" t="str">
            <v/>
          </cell>
          <cell r="Z11178">
            <v>606419</v>
          </cell>
          <cell r="AA11178">
            <v>0</v>
          </cell>
          <cell r="AB11178" t="str">
            <v>No Benchmark</v>
          </cell>
          <cell r="AC11178" t="str">
            <v>EUR</v>
          </cell>
          <cell r="AE11178" t="str">
            <v/>
          </cell>
          <cell r="AF11178" t="str">
            <v/>
          </cell>
          <cell r="AH11178" t="str">
            <v/>
          </cell>
          <cell r="AI11178" t="str">
            <v/>
          </cell>
          <cell r="AJ11178" t="str">
            <v>CLC</v>
          </cell>
          <cell r="AK11178" t="str">
            <v>C Classic</v>
          </cell>
          <cell r="AL11178" t="str">
            <v>SHARE_CATEGORY</v>
          </cell>
          <cell r="AM11178" t="str">
            <v>C</v>
          </cell>
          <cell r="AN11178" t="str">
            <v>Capitalisation</v>
          </cell>
          <cell r="AO11178" t="str">
            <v>SHARE_TYPE</v>
          </cell>
          <cell r="AP11178" t="str">
            <v/>
          </cell>
          <cell r="AQ11178" t="str">
            <v/>
          </cell>
          <cell r="AR11178" t="str">
            <v/>
          </cell>
          <cell r="AS11178" t="str">
            <v/>
          </cell>
          <cell r="AT11178" t="str">
            <v>N</v>
          </cell>
          <cell r="AV11178">
            <v>20241112</v>
          </cell>
          <cell r="AW11178">
            <v>20241112</v>
          </cell>
          <cell r="BB11178" t="str">
            <v/>
          </cell>
          <cell r="BC11178" t="str">
            <v/>
          </cell>
          <cell r="BD11178" t="str">
            <v/>
          </cell>
          <cell r="BE11178" t="str">
            <v/>
          </cell>
          <cell r="BF11178" t="str">
            <v/>
          </cell>
          <cell r="BG11178" t="str">
            <v/>
          </cell>
          <cell r="BH11178" t="str">
            <v/>
          </cell>
          <cell r="BI11178" t="str">
            <v/>
          </cell>
          <cell r="BJ11178" t="str">
            <v/>
          </cell>
          <cell r="BK11178" t="str">
            <v/>
          </cell>
          <cell r="BL11178" t="str">
            <v/>
          </cell>
          <cell r="BN11178" t="str">
            <v/>
          </cell>
          <cell r="BO11178" t="str">
            <v/>
          </cell>
          <cell r="BQ11178" t="str">
            <v/>
          </cell>
          <cell r="BS11178" t="str">
            <v/>
          </cell>
          <cell r="BT11178" t="str">
            <v/>
          </cell>
          <cell r="BU11178" t="str">
            <v>Y</v>
          </cell>
          <cell r="BV11178" t="str">
            <v/>
          </cell>
          <cell r="BW11178" t="str">
            <v/>
          </cell>
          <cell r="BX11178" t="str">
            <v>THEAM</v>
          </cell>
          <cell r="BY11178" t="str">
            <v>THEAM</v>
          </cell>
          <cell r="BZ11178" t="str">
            <v>LIBRARY_FUNDSQUARE</v>
          </cell>
          <cell r="CH11178" t="str">
            <v/>
          </cell>
          <cell r="CI11178" t="str">
            <v/>
          </cell>
          <cell r="CJ11178" t="str">
            <v/>
          </cell>
          <cell r="CK11178" t="str">
            <v/>
          </cell>
          <cell r="CL11178" t="str">
            <v/>
          </cell>
          <cell r="CM11178" t="str">
            <v>No Benchmark</v>
          </cell>
          <cell r="CN11178" t="str">
            <v/>
          </cell>
          <cell r="CO11178" t="str">
            <v/>
          </cell>
          <cell r="CQ11178" t="str">
            <v/>
          </cell>
          <cell r="CR11178" t="str">
            <v/>
          </cell>
          <cell r="CS11178" t="str">
            <v/>
          </cell>
          <cell r="CU11178" t="str">
            <v/>
          </cell>
          <cell r="CV11178" t="str">
            <v/>
          </cell>
          <cell r="CZ11178" t="str">
            <v/>
          </cell>
          <cell r="DB11178" t="str">
            <v/>
          </cell>
          <cell r="DC11178" t="str">
            <v/>
          </cell>
          <cell r="DD11178" t="str">
            <v/>
          </cell>
          <cell r="DF11178" t="str">
            <v/>
          </cell>
          <cell r="DG11178" t="str">
            <v/>
          </cell>
          <cell r="DH11178" t="str">
            <v/>
          </cell>
          <cell r="DI11178" t="str">
            <v/>
          </cell>
          <cell r="DL11178" t="str">
            <v/>
          </cell>
          <cell r="DM11178" t="str">
            <v/>
          </cell>
          <cell r="DN11178" t="str">
            <v/>
          </cell>
          <cell r="DP11178" t="str">
            <v/>
          </cell>
          <cell r="DQ11178" t="str">
            <v/>
          </cell>
          <cell r="DR11178" t="str">
            <v/>
          </cell>
          <cell r="DS11178" t="str">
            <v/>
          </cell>
          <cell r="DT11178" t="str">
            <v/>
          </cell>
        </row>
        <row r="11179">
          <cell r="I11179" t="str">
            <v>TRYTEBP00492</v>
          </cell>
          <cell r="J11179" t="str">
            <v>TEB PORTFOY ONBESINCI SERBEST OZEL FON [C Classic, C]</v>
          </cell>
          <cell r="L11179" t="str">
            <v/>
          </cell>
          <cell r="M11179" t="str">
            <v/>
          </cell>
          <cell r="N11179" t="str">
            <v/>
          </cell>
          <cell r="P11179" t="str">
            <v/>
          </cell>
          <cell r="Q11179" t="str">
            <v/>
          </cell>
          <cell r="R11179" t="str">
            <v>TRY</v>
          </cell>
          <cell r="S11179" t="str">
            <v/>
          </cell>
          <cell r="T11179">
            <v>1</v>
          </cell>
          <cell r="U11179" t="str">
            <v>Launched</v>
          </cell>
          <cell r="V11179" t="str">
            <v>PRODUCT_STATUS</v>
          </cell>
          <cell r="W11179" t="str">
            <v/>
          </cell>
          <cell r="X11179" t="str">
            <v/>
          </cell>
          <cell r="Y11179" t="str">
            <v/>
          </cell>
          <cell r="Z11179">
            <v>606728</v>
          </cell>
          <cell r="AA11179">
            <v>0</v>
          </cell>
          <cell r="AB11179" t="str">
            <v>No Benchmark</v>
          </cell>
          <cell r="AC11179" t="str">
            <v>EUR</v>
          </cell>
          <cell r="AE11179" t="str">
            <v/>
          </cell>
          <cell r="AF11179" t="str">
            <v/>
          </cell>
          <cell r="AH11179" t="str">
            <v/>
          </cell>
          <cell r="AI11179" t="str">
            <v/>
          </cell>
          <cell r="AJ11179" t="str">
            <v>CLC</v>
          </cell>
          <cell r="AK11179" t="str">
            <v>C Classic</v>
          </cell>
          <cell r="AL11179" t="str">
            <v>SHARE_CATEGORY</v>
          </cell>
          <cell r="AM11179" t="str">
            <v>C</v>
          </cell>
          <cell r="AN11179" t="str">
            <v>Capitalisation</v>
          </cell>
          <cell r="AO11179" t="str">
            <v>SHARE_TYPE</v>
          </cell>
          <cell r="AP11179" t="str">
            <v/>
          </cell>
          <cell r="AQ11179" t="str">
            <v/>
          </cell>
          <cell r="AR11179" t="str">
            <v/>
          </cell>
          <cell r="AS11179" t="str">
            <v/>
          </cell>
          <cell r="AT11179" t="str">
            <v>N</v>
          </cell>
          <cell r="AV11179">
            <v>20241115</v>
          </cell>
          <cell r="AW11179">
            <v>20241115</v>
          </cell>
          <cell r="BB11179" t="str">
            <v/>
          </cell>
          <cell r="BC11179" t="str">
            <v/>
          </cell>
          <cell r="BD11179" t="str">
            <v/>
          </cell>
          <cell r="BE11179" t="str">
            <v/>
          </cell>
          <cell r="BF11179" t="str">
            <v/>
          </cell>
          <cell r="BG11179" t="str">
            <v/>
          </cell>
          <cell r="BH11179" t="str">
            <v/>
          </cell>
          <cell r="BI11179" t="str">
            <v/>
          </cell>
          <cell r="BJ11179" t="str">
            <v/>
          </cell>
          <cell r="BK11179" t="str">
            <v/>
          </cell>
          <cell r="BL11179" t="str">
            <v/>
          </cell>
          <cell r="BN11179" t="str">
            <v/>
          </cell>
          <cell r="BO11179" t="str">
            <v/>
          </cell>
          <cell r="BQ11179" t="str">
            <v/>
          </cell>
          <cell r="BS11179" t="str">
            <v/>
          </cell>
          <cell r="BT11179" t="str">
            <v/>
          </cell>
          <cell r="BU11179" t="str">
            <v>Y</v>
          </cell>
          <cell r="BV11179" t="str">
            <v/>
          </cell>
          <cell r="BW11179" t="str">
            <v/>
          </cell>
          <cell r="BX11179" t="str">
            <v>THEAM</v>
          </cell>
          <cell r="BY11179" t="str">
            <v>THEAM</v>
          </cell>
          <cell r="BZ11179" t="str">
            <v>LIBRARY_FUNDSQUARE</v>
          </cell>
          <cell r="CH11179" t="str">
            <v/>
          </cell>
          <cell r="CI11179" t="str">
            <v/>
          </cell>
          <cell r="CJ11179" t="str">
            <v/>
          </cell>
          <cell r="CK11179" t="str">
            <v/>
          </cell>
          <cell r="CL11179" t="str">
            <v/>
          </cell>
          <cell r="CM11179" t="str">
            <v>No Benchmark</v>
          </cell>
          <cell r="CN11179" t="str">
            <v/>
          </cell>
          <cell r="CO11179" t="str">
            <v/>
          </cell>
          <cell r="CQ11179" t="str">
            <v/>
          </cell>
          <cell r="CR11179" t="str">
            <v/>
          </cell>
          <cell r="CS11179" t="str">
            <v/>
          </cell>
          <cell r="CU11179" t="str">
            <v/>
          </cell>
          <cell r="CV11179" t="str">
            <v/>
          </cell>
          <cell r="CZ11179" t="str">
            <v/>
          </cell>
          <cell r="DB11179" t="str">
            <v/>
          </cell>
          <cell r="DC11179" t="str">
            <v/>
          </cell>
          <cell r="DD11179" t="str">
            <v/>
          </cell>
          <cell r="DF11179" t="str">
            <v/>
          </cell>
          <cell r="DG11179" t="str">
            <v/>
          </cell>
          <cell r="DH11179" t="str">
            <v/>
          </cell>
          <cell r="DI11179" t="str">
            <v/>
          </cell>
          <cell r="DL11179" t="str">
            <v/>
          </cell>
          <cell r="DM11179" t="str">
            <v/>
          </cell>
          <cell r="DN11179" t="str">
            <v/>
          </cell>
          <cell r="DP11179" t="str">
            <v/>
          </cell>
          <cell r="DQ11179" t="str">
            <v/>
          </cell>
          <cell r="DR11179" t="str">
            <v/>
          </cell>
          <cell r="DS11179" t="str">
            <v/>
          </cell>
          <cell r="DT11179" t="str">
            <v/>
          </cell>
        </row>
        <row r="11180">
          <cell r="I11180" t="str">
            <v>SE0022061917</v>
          </cell>
          <cell r="J11180" t="str">
            <v>Strategi 35 [A, C]</v>
          </cell>
          <cell r="L11180" t="str">
            <v/>
          </cell>
          <cell r="M11180" t="str">
            <v/>
          </cell>
          <cell r="N11180" t="str">
            <v/>
          </cell>
          <cell r="O11180">
            <v>2</v>
          </cell>
          <cell r="P11180" t="str">
            <v>Registered</v>
          </cell>
          <cell r="Q11180" t="str">
            <v>SHARE_FORM</v>
          </cell>
          <cell r="R11180" t="str">
            <v>NOK</v>
          </cell>
          <cell r="S11180" t="str">
            <v/>
          </cell>
          <cell r="T11180">
            <v>1</v>
          </cell>
          <cell r="U11180" t="str">
            <v>Launched</v>
          </cell>
          <cell r="V11180" t="str">
            <v>PRODUCT_STATUS</v>
          </cell>
          <cell r="W11180" t="str">
            <v/>
          </cell>
          <cell r="X11180" t="str">
            <v/>
          </cell>
          <cell r="Y11180" t="str">
            <v/>
          </cell>
          <cell r="Z11180">
            <v>607833</v>
          </cell>
          <cell r="AA11180">
            <v>0</v>
          </cell>
          <cell r="AB11180" t="str">
            <v>No Benchmark</v>
          </cell>
          <cell r="AC11180" t="str">
            <v>EUR</v>
          </cell>
          <cell r="AE11180" t="str">
            <v/>
          </cell>
          <cell r="AF11180" t="str">
            <v/>
          </cell>
          <cell r="AH11180" t="str">
            <v/>
          </cell>
          <cell r="AI11180" t="str">
            <v/>
          </cell>
          <cell r="AJ11180" t="str">
            <v>AL</v>
          </cell>
          <cell r="AK11180" t="str">
            <v>A</v>
          </cell>
          <cell r="AL11180" t="str">
            <v>SHARE_CATEGORY</v>
          </cell>
          <cell r="AM11180" t="str">
            <v>C</v>
          </cell>
          <cell r="AN11180" t="str">
            <v>Capitalisation</v>
          </cell>
          <cell r="AO11180" t="str">
            <v>SHARE_TYPE</v>
          </cell>
          <cell r="AP11180" t="str">
            <v/>
          </cell>
          <cell r="AQ11180" t="str">
            <v/>
          </cell>
          <cell r="AR11180" t="str">
            <v/>
          </cell>
          <cell r="AS11180" t="str">
            <v/>
          </cell>
          <cell r="AT11180" t="str">
            <v>N</v>
          </cell>
          <cell r="AV11180">
            <v>20250317</v>
          </cell>
          <cell r="AW11180">
            <v>20250317</v>
          </cell>
          <cell r="BB11180" t="str">
            <v/>
          </cell>
          <cell r="BC11180" t="str">
            <v/>
          </cell>
          <cell r="BD11180" t="str">
            <v/>
          </cell>
          <cell r="BE11180" t="str">
            <v/>
          </cell>
          <cell r="BF11180" t="str">
            <v/>
          </cell>
          <cell r="BG11180" t="str">
            <v/>
          </cell>
          <cell r="BH11180" t="str">
            <v/>
          </cell>
          <cell r="BI11180" t="str">
            <v/>
          </cell>
          <cell r="BJ11180" t="str">
            <v/>
          </cell>
          <cell r="BK11180" t="str">
            <v/>
          </cell>
          <cell r="BL11180" t="str">
            <v/>
          </cell>
          <cell r="BN11180" t="str">
            <v/>
          </cell>
          <cell r="BO11180" t="str">
            <v/>
          </cell>
          <cell r="BQ11180" t="str">
            <v/>
          </cell>
          <cell r="BS11180" t="str">
            <v/>
          </cell>
          <cell r="BT11180" t="str">
            <v/>
          </cell>
          <cell r="BU11180" t="str">
            <v>Y</v>
          </cell>
          <cell r="BV11180" t="str">
            <v/>
          </cell>
          <cell r="BW11180" t="str">
            <v/>
          </cell>
          <cell r="BX11180" t="str">
            <v/>
          </cell>
          <cell r="BY11180" t="str">
            <v/>
          </cell>
          <cell r="BZ11180" t="str">
            <v/>
          </cell>
          <cell r="CH11180" t="str">
            <v/>
          </cell>
          <cell r="CI11180" t="str">
            <v/>
          </cell>
          <cell r="CJ11180" t="str">
            <v/>
          </cell>
          <cell r="CK11180" t="str">
            <v/>
          </cell>
          <cell r="CL11180" t="str">
            <v/>
          </cell>
          <cell r="CM11180" t="str">
            <v>No Benchmark</v>
          </cell>
          <cell r="CN11180" t="str">
            <v/>
          </cell>
          <cell r="CO11180" t="str">
            <v/>
          </cell>
          <cell r="CQ11180" t="str">
            <v/>
          </cell>
          <cell r="CR11180" t="str">
            <v/>
          </cell>
          <cell r="CS11180" t="str">
            <v/>
          </cell>
          <cell r="CU11180" t="str">
            <v/>
          </cell>
          <cell r="CV11180" t="str">
            <v/>
          </cell>
          <cell r="CZ11180" t="str">
            <v/>
          </cell>
          <cell r="DB11180" t="str">
            <v/>
          </cell>
          <cell r="DC11180" t="str">
            <v/>
          </cell>
          <cell r="DD11180" t="str">
            <v/>
          </cell>
          <cell r="DF11180" t="str">
            <v/>
          </cell>
          <cell r="DG11180" t="str">
            <v/>
          </cell>
          <cell r="DH11180" t="str">
            <v/>
          </cell>
          <cell r="DI11180" t="str">
            <v/>
          </cell>
          <cell r="DL11180" t="str">
            <v/>
          </cell>
          <cell r="DM11180" t="str">
            <v/>
          </cell>
          <cell r="DN11180" t="str">
            <v/>
          </cell>
          <cell r="DP11180" t="str">
            <v/>
          </cell>
          <cell r="DQ11180" t="str">
            <v/>
          </cell>
          <cell r="DR11180" t="str">
            <v/>
          </cell>
          <cell r="DS11180" t="str">
            <v/>
          </cell>
          <cell r="DT11180" t="str">
            <v/>
          </cell>
        </row>
        <row r="11181">
          <cell r="I11181" t="str">
            <v>SE0022061941</v>
          </cell>
          <cell r="J11181" t="str">
            <v>Strategi 35 [D, C]</v>
          </cell>
          <cell r="L11181" t="str">
            <v/>
          </cell>
          <cell r="M11181" t="str">
            <v/>
          </cell>
          <cell r="N11181" t="str">
            <v/>
          </cell>
          <cell r="O11181">
            <v>2</v>
          </cell>
          <cell r="P11181" t="str">
            <v>Registered</v>
          </cell>
          <cell r="Q11181" t="str">
            <v>SHARE_FORM</v>
          </cell>
          <cell r="R11181" t="str">
            <v>NOK</v>
          </cell>
          <cell r="S11181" t="str">
            <v/>
          </cell>
          <cell r="T11181">
            <v>1</v>
          </cell>
          <cell r="U11181" t="str">
            <v>Launched</v>
          </cell>
          <cell r="V11181" t="str">
            <v>PRODUCT_STATUS</v>
          </cell>
          <cell r="W11181" t="str">
            <v/>
          </cell>
          <cell r="X11181" t="str">
            <v/>
          </cell>
          <cell r="Y11181" t="str">
            <v/>
          </cell>
          <cell r="Z11181">
            <v>607833</v>
          </cell>
          <cell r="AA11181">
            <v>0</v>
          </cell>
          <cell r="AB11181" t="str">
            <v>No Benchmark</v>
          </cell>
          <cell r="AC11181" t="str">
            <v>EUR</v>
          </cell>
          <cell r="AE11181" t="str">
            <v/>
          </cell>
          <cell r="AF11181" t="str">
            <v/>
          </cell>
          <cell r="AH11181" t="str">
            <v/>
          </cell>
          <cell r="AI11181" t="str">
            <v/>
          </cell>
          <cell r="AJ11181" t="str">
            <v>DL</v>
          </cell>
          <cell r="AK11181" t="str">
            <v>D</v>
          </cell>
          <cell r="AL11181" t="str">
            <v>SHARE_CATEGORY</v>
          </cell>
          <cell r="AM11181" t="str">
            <v>C</v>
          </cell>
          <cell r="AN11181" t="str">
            <v>Capitalisation</v>
          </cell>
          <cell r="AO11181" t="str">
            <v>SHARE_TYPE</v>
          </cell>
          <cell r="AP11181" t="str">
            <v/>
          </cell>
          <cell r="AQ11181" t="str">
            <v/>
          </cell>
          <cell r="AR11181" t="str">
            <v/>
          </cell>
          <cell r="AS11181" t="str">
            <v/>
          </cell>
          <cell r="AT11181" t="str">
            <v/>
          </cell>
          <cell r="AV11181">
            <v>20241206</v>
          </cell>
          <cell r="BB11181" t="str">
            <v/>
          </cell>
          <cell r="BC11181" t="str">
            <v/>
          </cell>
          <cell r="BD11181" t="str">
            <v/>
          </cell>
          <cell r="BE11181" t="str">
            <v/>
          </cell>
          <cell r="BF11181" t="str">
            <v/>
          </cell>
          <cell r="BG11181" t="str">
            <v/>
          </cell>
          <cell r="BH11181" t="str">
            <v/>
          </cell>
          <cell r="BI11181" t="str">
            <v/>
          </cell>
          <cell r="BJ11181" t="str">
            <v/>
          </cell>
          <cell r="BK11181" t="str">
            <v/>
          </cell>
          <cell r="BL11181" t="str">
            <v/>
          </cell>
          <cell r="BN11181" t="str">
            <v/>
          </cell>
          <cell r="BO11181" t="str">
            <v/>
          </cell>
          <cell r="BQ11181" t="str">
            <v/>
          </cell>
          <cell r="BS11181" t="str">
            <v/>
          </cell>
          <cell r="BT11181" t="str">
            <v/>
          </cell>
          <cell r="BU11181" t="str">
            <v>Y</v>
          </cell>
          <cell r="BV11181" t="str">
            <v/>
          </cell>
          <cell r="BW11181" t="str">
            <v/>
          </cell>
          <cell r="BX11181" t="str">
            <v/>
          </cell>
          <cell r="BY11181" t="str">
            <v/>
          </cell>
          <cell r="BZ11181" t="str">
            <v/>
          </cell>
          <cell r="CH11181" t="str">
            <v/>
          </cell>
          <cell r="CI11181" t="str">
            <v/>
          </cell>
          <cell r="CJ11181" t="str">
            <v/>
          </cell>
          <cell r="CK11181" t="str">
            <v/>
          </cell>
          <cell r="CL11181" t="str">
            <v/>
          </cell>
          <cell r="CM11181" t="str">
            <v>No Benchmark</v>
          </cell>
          <cell r="CN11181" t="str">
            <v/>
          </cell>
          <cell r="CO11181" t="str">
            <v/>
          </cell>
          <cell r="CQ11181" t="str">
            <v/>
          </cell>
          <cell r="CR11181" t="str">
            <v/>
          </cell>
          <cell r="CS11181" t="str">
            <v/>
          </cell>
          <cell r="CU11181" t="str">
            <v/>
          </cell>
          <cell r="CV11181" t="str">
            <v/>
          </cell>
          <cell r="CZ11181" t="str">
            <v/>
          </cell>
          <cell r="DB11181" t="str">
            <v/>
          </cell>
          <cell r="DC11181" t="str">
            <v/>
          </cell>
          <cell r="DD11181" t="str">
            <v/>
          </cell>
          <cell r="DF11181" t="str">
            <v/>
          </cell>
          <cell r="DG11181" t="str">
            <v/>
          </cell>
          <cell r="DH11181" t="str">
            <v/>
          </cell>
          <cell r="DI11181" t="str">
            <v/>
          </cell>
          <cell r="DL11181" t="str">
            <v/>
          </cell>
          <cell r="DM11181" t="str">
            <v/>
          </cell>
          <cell r="DN11181" t="str">
            <v/>
          </cell>
          <cell r="DP11181" t="str">
            <v/>
          </cell>
          <cell r="DQ11181" t="str">
            <v/>
          </cell>
          <cell r="DR11181" t="str">
            <v/>
          </cell>
          <cell r="DS11181" t="str">
            <v/>
          </cell>
          <cell r="DT11181" t="str">
            <v/>
          </cell>
        </row>
        <row r="11182">
          <cell r="I11182" t="str">
            <v>SE0022062071</v>
          </cell>
          <cell r="J11182" t="str">
            <v>Strategi 50 [A, C]</v>
          </cell>
          <cell r="L11182" t="str">
            <v/>
          </cell>
          <cell r="M11182" t="str">
            <v/>
          </cell>
          <cell r="N11182" t="str">
            <v/>
          </cell>
          <cell r="O11182">
            <v>2</v>
          </cell>
          <cell r="P11182" t="str">
            <v>Registered</v>
          </cell>
          <cell r="Q11182" t="str">
            <v>SHARE_FORM</v>
          </cell>
          <cell r="R11182" t="str">
            <v>NOK</v>
          </cell>
          <cell r="S11182" t="str">
            <v/>
          </cell>
          <cell r="T11182">
            <v>1</v>
          </cell>
          <cell r="U11182" t="str">
            <v>Launched</v>
          </cell>
          <cell r="V11182" t="str">
            <v>PRODUCT_STATUS</v>
          </cell>
          <cell r="W11182" t="str">
            <v/>
          </cell>
          <cell r="X11182" t="str">
            <v/>
          </cell>
          <cell r="Y11182" t="str">
            <v/>
          </cell>
          <cell r="Z11182">
            <v>607830</v>
          </cell>
          <cell r="AA11182">
            <v>0</v>
          </cell>
          <cell r="AB11182" t="str">
            <v>No Benchmark</v>
          </cell>
          <cell r="AC11182" t="str">
            <v>EUR</v>
          </cell>
          <cell r="AE11182" t="str">
            <v/>
          </cell>
          <cell r="AF11182" t="str">
            <v/>
          </cell>
          <cell r="AH11182" t="str">
            <v/>
          </cell>
          <cell r="AI11182" t="str">
            <v/>
          </cell>
          <cell r="AJ11182" t="str">
            <v>AL</v>
          </cell>
          <cell r="AK11182" t="str">
            <v>A</v>
          </cell>
          <cell r="AL11182" t="str">
            <v>SHARE_CATEGORY</v>
          </cell>
          <cell r="AM11182" t="str">
            <v>C</v>
          </cell>
          <cell r="AN11182" t="str">
            <v>Capitalisation</v>
          </cell>
          <cell r="AO11182" t="str">
            <v>SHARE_TYPE</v>
          </cell>
          <cell r="AP11182" t="str">
            <v/>
          </cell>
          <cell r="AQ11182" t="str">
            <v/>
          </cell>
          <cell r="AR11182" t="str">
            <v/>
          </cell>
          <cell r="AS11182" t="str">
            <v/>
          </cell>
          <cell r="AT11182" t="str">
            <v>N</v>
          </cell>
          <cell r="AV11182">
            <v>20250317</v>
          </cell>
          <cell r="AW11182">
            <v>20250317</v>
          </cell>
          <cell r="BB11182" t="str">
            <v/>
          </cell>
          <cell r="BC11182" t="str">
            <v/>
          </cell>
          <cell r="BD11182" t="str">
            <v/>
          </cell>
          <cell r="BE11182" t="str">
            <v/>
          </cell>
          <cell r="BF11182" t="str">
            <v/>
          </cell>
          <cell r="BG11182" t="str">
            <v/>
          </cell>
          <cell r="BH11182" t="str">
            <v/>
          </cell>
          <cell r="BI11182" t="str">
            <v/>
          </cell>
          <cell r="BJ11182" t="str">
            <v/>
          </cell>
          <cell r="BK11182" t="str">
            <v/>
          </cell>
          <cell r="BL11182" t="str">
            <v/>
          </cell>
          <cell r="BN11182" t="str">
            <v/>
          </cell>
          <cell r="BO11182" t="str">
            <v/>
          </cell>
          <cell r="BQ11182" t="str">
            <v/>
          </cell>
          <cell r="BS11182" t="str">
            <v/>
          </cell>
          <cell r="BT11182" t="str">
            <v/>
          </cell>
          <cell r="BU11182" t="str">
            <v>Y</v>
          </cell>
          <cell r="BV11182" t="str">
            <v/>
          </cell>
          <cell r="BW11182" t="str">
            <v/>
          </cell>
          <cell r="BX11182" t="str">
            <v/>
          </cell>
          <cell r="BY11182" t="str">
            <v/>
          </cell>
          <cell r="BZ11182" t="str">
            <v/>
          </cell>
          <cell r="CH11182" t="str">
            <v/>
          </cell>
          <cell r="CI11182" t="str">
            <v/>
          </cell>
          <cell r="CJ11182" t="str">
            <v/>
          </cell>
          <cell r="CK11182" t="str">
            <v/>
          </cell>
          <cell r="CL11182" t="str">
            <v/>
          </cell>
          <cell r="CM11182" t="str">
            <v>No Benchmark</v>
          </cell>
          <cell r="CN11182" t="str">
            <v/>
          </cell>
          <cell r="CO11182" t="str">
            <v/>
          </cell>
          <cell r="CQ11182" t="str">
            <v/>
          </cell>
          <cell r="CR11182" t="str">
            <v/>
          </cell>
          <cell r="CS11182" t="str">
            <v/>
          </cell>
          <cell r="CU11182" t="str">
            <v/>
          </cell>
          <cell r="CV11182" t="str">
            <v/>
          </cell>
          <cell r="CZ11182" t="str">
            <v/>
          </cell>
          <cell r="DB11182" t="str">
            <v/>
          </cell>
          <cell r="DC11182" t="str">
            <v/>
          </cell>
          <cell r="DD11182" t="str">
            <v/>
          </cell>
          <cell r="DF11182" t="str">
            <v/>
          </cell>
          <cell r="DG11182" t="str">
            <v/>
          </cell>
          <cell r="DH11182" t="str">
            <v/>
          </cell>
          <cell r="DI11182" t="str">
            <v/>
          </cell>
          <cell r="DL11182" t="str">
            <v/>
          </cell>
          <cell r="DM11182" t="str">
            <v/>
          </cell>
          <cell r="DN11182" t="str">
            <v/>
          </cell>
          <cell r="DP11182" t="str">
            <v/>
          </cell>
          <cell r="DQ11182" t="str">
            <v/>
          </cell>
          <cell r="DR11182" t="str">
            <v/>
          </cell>
          <cell r="DS11182" t="str">
            <v/>
          </cell>
          <cell r="DT11182" t="str">
            <v/>
          </cell>
        </row>
        <row r="11183">
          <cell r="I11183" t="str">
            <v>SE0022062105</v>
          </cell>
          <cell r="J11183" t="str">
            <v>Strategi 50 [D, C]</v>
          </cell>
          <cell r="L11183" t="str">
            <v/>
          </cell>
          <cell r="M11183" t="str">
            <v/>
          </cell>
          <cell r="N11183" t="str">
            <v/>
          </cell>
          <cell r="O11183">
            <v>2</v>
          </cell>
          <cell r="P11183" t="str">
            <v>Registered</v>
          </cell>
          <cell r="Q11183" t="str">
            <v>SHARE_FORM</v>
          </cell>
          <cell r="R11183" t="str">
            <v>NOK</v>
          </cell>
          <cell r="S11183" t="str">
            <v/>
          </cell>
          <cell r="T11183">
            <v>1</v>
          </cell>
          <cell r="U11183" t="str">
            <v>Launched</v>
          </cell>
          <cell r="V11183" t="str">
            <v>PRODUCT_STATUS</v>
          </cell>
          <cell r="W11183" t="str">
            <v/>
          </cell>
          <cell r="X11183" t="str">
            <v/>
          </cell>
          <cell r="Y11183" t="str">
            <v/>
          </cell>
          <cell r="Z11183">
            <v>607830</v>
          </cell>
          <cell r="AA11183">
            <v>0</v>
          </cell>
          <cell r="AB11183" t="str">
            <v>No Benchmark</v>
          </cell>
          <cell r="AC11183" t="str">
            <v>EUR</v>
          </cell>
          <cell r="AE11183" t="str">
            <v/>
          </cell>
          <cell r="AF11183" t="str">
            <v/>
          </cell>
          <cell r="AH11183" t="str">
            <v/>
          </cell>
          <cell r="AI11183" t="str">
            <v/>
          </cell>
          <cell r="AJ11183" t="str">
            <v>DL</v>
          </cell>
          <cell r="AK11183" t="str">
            <v>D</v>
          </cell>
          <cell r="AL11183" t="str">
            <v>SHARE_CATEGORY</v>
          </cell>
          <cell r="AM11183" t="str">
            <v>C</v>
          </cell>
          <cell r="AN11183" t="str">
            <v>Capitalisation</v>
          </cell>
          <cell r="AO11183" t="str">
            <v>SHARE_TYPE</v>
          </cell>
          <cell r="AP11183" t="str">
            <v/>
          </cell>
          <cell r="AQ11183" t="str">
            <v/>
          </cell>
          <cell r="AR11183" t="str">
            <v/>
          </cell>
          <cell r="AS11183" t="str">
            <v/>
          </cell>
          <cell r="AT11183" t="str">
            <v/>
          </cell>
          <cell r="AV11183">
            <v>20241206</v>
          </cell>
          <cell r="AW11183">
            <v>20241206</v>
          </cell>
          <cell r="BB11183" t="str">
            <v/>
          </cell>
          <cell r="BC11183" t="str">
            <v/>
          </cell>
          <cell r="BD11183" t="str">
            <v/>
          </cell>
          <cell r="BE11183" t="str">
            <v/>
          </cell>
          <cell r="BF11183" t="str">
            <v/>
          </cell>
          <cell r="BG11183" t="str">
            <v/>
          </cell>
          <cell r="BH11183" t="str">
            <v/>
          </cell>
          <cell r="BI11183" t="str">
            <v/>
          </cell>
          <cell r="BJ11183" t="str">
            <v/>
          </cell>
          <cell r="BK11183" t="str">
            <v/>
          </cell>
          <cell r="BL11183" t="str">
            <v/>
          </cell>
          <cell r="BN11183" t="str">
            <v/>
          </cell>
          <cell r="BO11183" t="str">
            <v/>
          </cell>
          <cell r="BQ11183" t="str">
            <v/>
          </cell>
          <cell r="BS11183" t="str">
            <v/>
          </cell>
          <cell r="BT11183" t="str">
            <v/>
          </cell>
          <cell r="BU11183" t="str">
            <v>Y</v>
          </cell>
          <cell r="BV11183" t="str">
            <v/>
          </cell>
          <cell r="BW11183" t="str">
            <v/>
          </cell>
          <cell r="BX11183" t="str">
            <v/>
          </cell>
          <cell r="BY11183" t="str">
            <v/>
          </cell>
          <cell r="BZ11183" t="str">
            <v/>
          </cell>
          <cell r="CH11183" t="str">
            <v/>
          </cell>
          <cell r="CI11183" t="str">
            <v/>
          </cell>
          <cell r="CJ11183" t="str">
            <v/>
          </cell>
          <cell r="CK11183" t="str">
            <v/>
          </cell>
          <cell r="CL11183" t="str">
            <v/>
          </cell>
          <cell r="CM11183" t="str">
            <v>No Benchmark</v>
          </cell>
          <cell r="CN11183" t="str">
            <v/>
          </cell>
          <cell r="CO11183" t="str">
            <v/>
          </cell>
          <cell r="CQ11183" t="str">
            <v/>
          </cell>
          <cell r="CR11183" t="str">
            <v/>
          </cell>
          <cell r="CS11183" t="str">
            <v/>
          </cell>
          <cell r="CU11183" t="str">
            <v/>
          </cell>
          <cell r="CV11183" t="str">
            <v/>
          </cell>
          <cell r="CZ11183" t="str">
            <v/>
          </cell>
          <cell r="DB11183" t="str">
            <v/>
          </cell>
          <cell r="DC11183" t="str">
            <v/>
          </cell>
          <cell r="DD11183" t="str">
            <v/>
          </cell>
          <cell r="DF11183" t="str">
            <v/>
          </cell>
          <cell r="DG11183" t="str">
            <v/>
          </cell>
          <cell r="DH11183" t="str">
            <v/>
          </cell>
          <cell r="DI11183" t="str">
            <v/>
          </cell>
          <cell r="DL11183" t="str">
            <v/>
          </cell>
          <cell r="DM11183" t="str">
            <v/>
          </cell>
          <cell r="DN11183" t="str">
            <v/>
          </cell>
          <cell r="DP11183" t="str">
            <v/>
          </cell>
          <cell r="DQ11183" t="str">
            <v/>
          </cell>
          <cell r="DR11183" t="str">
            <v/>
          </cell>
          <cell r="DS11183" t="str">
            <v/>
          </cell>
          <cell r="DT11183" t="str">
            <v/>
          </cell>
        </row>
        <row r="11184">
          <cell r="I11184" t="str">
            <v>SE0022087730</v>
          </cell>
          <cell r="J11184" t="str">
            <v>Strategi 65 [D, C]</v>
          </cell>
          <cell r="L11184" t="str">
            <v/>
          </cell>
          <cell r="M11184" t="str">
            <v/>
          </cell>
          <cell r="N11184" t="str">
            <v/>
          </cell>
          <cell r="O11184">
            <v>2</v>
          </cell>
          <cell r="P11184" t="str">
            <v>Registered</v>
          </cell>
          <cell r="Q11184" t="str">
            <v>SHARE_FORM</v>
          </cell>
          <cell r="R11184" t="str">
            <v>NOK</v>
          </cell>
          <cell r="S11184" t="str">
            <v/>
          </cell>
          <cell r="T11184">
            <v>1</v>
          </cell>
          <cell r="U11184" t="str">
            <v>Launched</v>
          </cell>
          <cell r="V11184" t="str">
            <v>PRODUCT_STATUS</v>
          </cell>
          <cell r="W11184" t="str">
            <v/>
          </cell>
          <cell r="X11184" t="str">
            <v/>
          </cell>
          <cell r="Y11184" t="str">
            <v/>
          </cell>
          <cell r="Z11184">
            <v>607835</v>
          </cell>
          <cell r="AA11184">
            <v>0</v>
          </cell>
          <cell r="AB11184" t="str">
            <v>No Benchmark</v>
          </cell>
          <cell r="AC11184" t="str">
            <v>EUR</v>
          </cell>
          <cell r="AE11184" t="str">
            <v/>
          </cell>
          <cell r="AF11184" t="str">
            <v/>
          </cell>
          <cell r="AH11184" t="str">
            <v/>
          </cell>
          <cell r="AI11184" t="str">
            <v/>
          </cell>
          <cell r="AJ11184" t="str">
            <v>DL</v>
          </cell>
          <cell r="AK11184" t="str">
            <v>D</v>
          </cell>
          <cell r="AL11184" t="str">
            <v>SHARE_CATEGORY</v>
          </cell>
          <cell r="AM11184" t="str">
            <v>C</v>
          </cell>
          <cell r="AN11184" t="str">
            <v>Capitalisation</v>
          </cell>
          <cell r="AO11184" t="str">
            <v>SHARE_TYPE</v>
          </cell>
          <cell r="AP11184" t="str">
            <v/>
          </cell>
          <cell r="AQ11184" t="str">
            <v/>
          </cell>
          <cell r="AR11184" t="str">
            <v/>
          </cell>
          <cell r="AS11184" t="str">
            <v/>
          </cell>
          <cell r="AT11184" t="str">
            <v/>
          </cell>
          <cell r="AV11184">
            <v>20241206</v>
          </cell>
          <cell r="AW11184">
            <v>20241206</v>
          </cell>
          <cell r="BB11184" t="str">
            <v/>
          </cell>
          <cell r="BC11184" t="str">
            <v/>
          </cell>
          <cell r="BD11184" t="str">
            <v/>
          </cell>
          <cell r="BE11184" t="str">
            <v/>
          </cell>
          <cell r="BF11184" t="str">
            <v/>
          </cell>
          <cell r="BG11184" t="str">
            <v/>
          </cell>
          <cell r="BH11184" t="str">
            <v/>
          </cell>
          <cell r="BI11184" t="str">
            <v/>
          </cell>
          <cell r="BJ11184" t="str">
            <v/>
          </cell>
          <cell r="BK11184" t="str">
            <v/>
          </cell>
          <cell r="BL11184" t="str">
            <v/>
          </cell>
          <cell r="BN11184" t="str">
            <v/>
          </cell>
          <cell r="BO11184" t="str">
            <v/>
          </cell>
          <cell r="BQ11184" t="str">
            <v/>
          </cell>
          <cell r="BS11184" t="str">
            <v/>
          </cell>
          <cell r="BT11184" t="str">
            <v/>
          </cell>
          <cell r="BU11184" t="str">
            <v>Y</v>
          </cell>
          <cell r="BV11184" t="str">
            <v/>
          </cell>
          <cell r="BW11184" t="str">
            <v/>
          </cell>
          <cell r="BX11184" t="str">
            <v/>
          </cell>
          <cell r="BY11184" t="str">
            <v/>
          </cell>
          <cell r="BZ11184" t="str">
            <v/>
          </cell>
          <cell r="CH11184" t="str">
            <v/>
          </cell>
          <cell r="CI11184" t="str">
            <v/>
          </cell>
          <cell r="CJ11184" t="str">
            <v/>
          </cell>
          <cell r="CK11184" t="str">
            <v/>
          </cell>
          <cell r="CL11184" t="str">
            <v/>
          </cell>
          <cell r="CM11184" t="str">
            <v>No Benchmark</v>
          </cell>
          <cell r="CN11184" t="str">
            <v/>
          </cell>
          <cell r="CO11184" t="str">
            <v/>
          </cell>
          <cell r="CQ11184" t="str">
            <v/>
          </cell>
          <cell r="CR11184" t="str">
            <v/>
          </cell>
          <cell r="CS11184" t="str">
            <v/>
          </cell>
          <cell r="CU11184" t="str">
            <v/>
          </cell>
          <cell r="CV11184" t="str">
            <v/>
          </cell>
          <cell r="CZ11184" t="str">
            <v/>
          </cell>
          <cell r="DB11184" t="str">
            <v/>
          </cell>
          <cell r="DC11184" t="str">
            <v/>
          </cell>
          <cell r="DD11184" t="str">
            <v/>
          </cell>
          <cell r="DF11184" t="str">
            <v/>
          </cell>
          <cell r="DG11184" t="str">
            <v/>
          </cell>
          <cell r="DH11184" t="str">
            <v/>
          </cell>
          <cell r="DI11184" t="str">
            <v/>
          </cell>
          <cell r="DL11184" t="str">
            <v/>
          </cell>
          <cell r="DM11184" t="str">
            <v/>
          </cell>
          <cell r="DN11184" t="str">
            <v/>
          </cell>
          <cell r="DP11184" t="str">
            <v/>
          </cell>
          <cell r="DQ11184" t="str">
            <v/>
          </cell>
          <cell r="DR11184" t="str">
            <v/>
          </cell>
          <cell r="DS11184" t="str">
            <v/>
          </cell>
          <cell r="DT11184" t="str">
            <v/>
          </cell>
        </row>
        <row r="11185">
          <cell r="I11185" t="str">
            <v>SE0022087706</v>
          </cell>
          <cell r="J11185" t="str">
            <v>Strategi 65 [A, C]</v>
          </cell>
          <cell r="L11185" t="str">
            <v/>
          </cell>
          <cell r="M11185" t="str">
            <v/>
          </cell>
          <cell r="N11185" t="str">
            <v/>
          </cell>
          <cell r="O11185">
            <v>2</v>
          </cell>
          <cell r="P11185" t="str">
            <v>Registered</v>
          </cell>
          <cell r="Q11185" t="str">
            <v>SHARE_FORM</v>
          </cell>
          <cell r="R11185" t="str">
            <v>NOK</v>
          </cell>
          <cell r="S11185" t="str">
            <v/>
          </cell>
          <cell r="T11185">
            <v>1</v>
          </cell>
          <cell r="U11185" t="str">
            <v>Launched</v>
          </cell>
          <cell r="V11185" t="str">
            <v>PRODUCT_STATUS</v>
          </cell>
          <cell r="W11185" t="str">
            <v/>
          </cell>
          <cell r="X11185" t="str">
            <v/>
          </cell>
          <cell r="Y11185" t="str">
            <v/>
          </cell>
          <cell r="Z11185">
            <v>607835</v>
          </cell>
          <cell r="AA11185">
            <v>0</v>
          </cell>
          <cell r="AB11185" t="str">
            <v>No Benchmark</v>
          </cell>
          <cell r="AC11185" t="str">
            <v>EUR</v>
          </cell>
          <cell r="AE11185" t="str">
            <v/>
          </cell>
          <cell r="AF11185" t="str">
            <v/>
          </cell>
          <cell r="AH11185" t="str">
            <v/>
          </cell>
          <cell r="AI11185" t="str">
            <v/>
          </cell>
          <cell r="AJ11185" t="str">
            <v>AL</v>
          </cell>
          <cell r="AK11185" t="str">
            <v>A</v>
          </cell>
          <cell r="AL11185" t="str">
            <v>SHARE_CATEGORY</v>
          </cell>
          <cell r="AM11185" t="str">
            <v>C</v>
          </cell>
          <cell r="AN11185" t="str">
            <v>Capitalisation</v>
          </cell>
          <cell r="AO11185" t="str">
            <v>SHARE_TYPE</v>
          </cell>
          <cell r="AP11185" t="str">
            <v/>
          </cell>
          <cell r="AQ11185" t="str">
            <v/>
          </cell>
          <cell r="AR11185" t="str">
            <v/>
          </cell>
          <cell r="AS11185" t="str">
            <v/>
          </cell>
          <cell r="AT11185" t="str">
            <v>N</v>
          </cell>
          <cell r="AV11185">
            <v>20250317</v>
          </cell>
          <cell r="AW11185">
            <v>20250317</v>
          </cell>
          <cell r="BB11185" t="str">
            <v/>
          </cell>
          <cell r="BC11185" t="str">
            <v/>
          </cell>
          <cell r="BD11185" t="str">
            <v/>
          </cell>
          <cell r="BE11185" t="str">
            <v/>
          </cell>
          <cell r="BF11185" t="str">
            <v/>
          </cell>
          <cell r="BG11185" t="str">
            <v/>
          </cell>
          <cell r="BH11185" t="str">
            <v/>
          </cell>
          <cell r="BI11185" t="str">
            <v/>
          </cell>
          <cell r="BJ11185" t="str">
            <v/>
          </cell>
          <cell r="BK11185" t="str">
            <v/>
          </cell>
          <cell r="BL11185" t="str">
            <v/>
          </cell>
          <cell r="BN11185" t="str">
            <v/>
          </cell>
          <cell r="BO11185" t="str">
            <v/>
          </cell>
          <cell r="BQ11185" t="str">
            <v/>
          </cell>
          <cell r="BS11185" t="str">
            <v/>
          </cell>
          <cell r="BT11185" t="str">
            <v/>
          </cell>
          <cell r="BU11185" t="str">
            <v>Y</v>
          </cell>
          <cell r="BV11185" t="str">
            <v/>
          </cell>
          <cell r="BW11185" t="str">
            <v/>
          </cell>
          <cell r="BX11185" t="str">
            <v/>
          </cell>
          <cell r="BY11185" t="str">
            <v/>
          </cell>
          <cell r="BZ11185" t="str">
            <v/>
          </cell>
          <cell r="CH11185" t="str">
            <v/>
          </cell>
          <cell r="CI11185" t="str">
            <v/>
          </cell>
          <cell r="CJ11185" t="str">
            <v/>
          </cell>
          <cell r="CK11185" t="str">
            <v/>
          </cell>
          <cell r="CL11185" t="str">
            <v/>
          </cell>
          <cell r="CM11185" t="str">
            <v>No Benchmark</v>
          </cell>
          <cell r="CN11185" t="str">
            <v/>
          </cell>
          <cell r="CO11185" t="str">
            <v/>
          </cell>
          <cell r="CQ11185" t="str">
            <v/>
          </cell>
          <cell r="CR11185" t="str">
            <v/>
          </cell>
          <cell r="CS11185" t="str">
            <v/>
          </cell>
          <cell r="CU11185" t="str">
            <v/>
          </cell>
          <cell r="CV11185" t="str">
            <v/>
          </cell>
          <cell r="CZ11185" t="str">
            <v/>
          </cell>
          <cell r="DB11185" t="str">
            <v/>
          </cell>
          <cell r="DC11185" t="str">
            <v/>
          </cell>
          <cell r="DD11185" t="str">
            <v/>
          </cell>
          <cell r="DF11185" t="str">
            <v/>
          </cell>
          <cell r="DG11185" t="str">
            <v/>
          </cell>
          <cell r="DH11185" t="str">
            <v/>
          </cell>
          <cell r="DI11185" t="str">
            <v/>
          </cell>
          <cell r="DL11185" t="str">
            <v/>
          </cell>
          <cell r="DM11185" t="str">
            <v/>
          </cell>
          <cell r="DN11185" t="str">
            <v/>
          </cell>
          <cell r="DP11185" t="str">
            <v/>
          </cell>
          <cell r="DQ11185" t="str">
            <v/>
          </cell>
          <cell r="DR11185" t="str">
            <v/>
          </cell>
          <cell r="DS11185" t="str">
            <v/>
          </cell>
          <cell r="DT11185" t="str">
            <v/>
          </cell>
        </row>
        <row r="11186">
          <cell r="I11186" t="str">
            <v>SE0022087821</v>
          </cell>
          <cell r="J11186" t="str">
            <v>Strategi 85 [D, C]</v>
          </cell>
          <cell r="L11186" t="str">
            <v/>
          </cell>
          <cell r="M11186" t="str">
            <v/>
          </cell>
          <cell r="N11186" t="str">
            <v/>
          </cell>
          <cell r="O11186">
            <v>2</v>
          </cell>
          <cell r="P11186" t="str">
            <v>Registered</v>
          </cell>
          <cell r="Q11186" t="str">
            <v>SHARE_FORM</v>
          </cell>
          <cell r="R11186" t="str">
            <v>NOK</v>
          </cell>
          <cell r="S11186" t="str">
            <v/>
          </cell>
          <cell r="T11186">
            <v>1</v>
          </cell>
          <cell r="U11186" t="str">
            <v>Launched</v>
          </cell>
          <cell r="V11186" t="str">
            <v>PRODUCT_STATUS</v>
          </cell>
          <cell r="W11186" t="str">
            <v/>
          </cell>
          <cell r="X11186" t="str">
            <v/>
          </cell>
          <cell r="Y11186" t="str">
            <v/>
          </cell>
          <cell r="Z11186">
            <v>607836</v>
          </cell>
          <cell r="AA11186">
            <v>0</v>
          </cell>
          <cell r="AB11186" t="str">
            <v>No Benchmark</v>
          </cell>
          <cell r="AC11186" t="str">
            <v>EUR</v>
          </cell>
          <cell r="AE11186" t="str">
            <v/>
          </cell>
          <cell r="AF11186" t="str">
            <v/>
          </cell>
          <cell r="AH11186" t="str">
            <v/>
          </cell>
          <cell r="AI11186" t="str">
            <v/>
          </cell>
          <cell r="AJ11186" t="str">
            <v>DL</v>
          </cell>
          <cell r="AK11186" t="str">
            <v>D</v>
          </cell>
          <cell r="AL11186" t="str">
            <v>SHARE_CATEGORY</v>
          </cell>
          <cell r="AM11186" t="str">
            <v>C</v>
          </cell>
          <cell r="AN11186" t="str">
            <v>Capitalisation</v>
          </cell>
          <cell r="AO11186" t="str">
            <v>SHARE_TYPE</v>
          </cell>
          <cell r="AP11186" t="str">
            <v/>
          </cell>
          <cell r="AQ11186" t="str">
            <v/>
          </cell>
          <cell r="AR11186" t="str">
            <v/>
          </cell>
          <cell r="AS11186" t="str">
            <v/>
          </cell>
          <cell r="AT11186" t="str">
            <v/>
          </cell>
          <cell r="AV11186">
            <v>20241206</v>
          </cell>
          <cell r="AW11186">
            <v>20241206</v>
          </cell>
          <cell r="BB11186" t="str">
            <v/>
          </cell>
          <cell r="BC11186" t="str">
            <v/>
          </cell>
          <cell r="BD11186" t="str">
            <v/>
          </cell>
          <cell r="BE11186" t="str">
            <v/>
          </cell>
          <cell r="BF11186" t="str">
            <v/>
          </cell>
          <cell r="BG11186" t="str">
            <v/>
          </cell>
          <cell r="BH11186" t="str">
            <v/>
          </cell>
          <cell r="BI11186" t="str">
            <v/>
          </cell>
          <cell r="BJ11186" t="str">
            <v/>
          </cell>
          <cell r="BK11186" t="str">
            <v/>
          </cell>
          <cell r="BL11186" t="str">
            <v/>
          </cell>
          <cell r="BN11186" t="str">
            <v/>
          </cell>
          <cell r="BO11186" t="str">
            <v/>
          </cell>
          <cell r="BQ11186" t="str">
            <v/>
          </cell>
          <cell r="BS11186" t="str">
            <v/>
          </cell>
          <cell r="BT11186" t="str">
            <v/>
          </cell>
          <cell r="BU11186" t="str">
            <v>Y</v>
          </cell>
          <cell r="BV11186" t="str">
            <v/>
          </cell>
          <cell r="BW11186" t="str">
            <v/>
          </cell>
          <cell r="BX11186" t="str">
            <v/>
          </cell>
          <cell r="BY11186" t="str">
            <v/>
          </cell>
          <cell r="BZ11186" t="str">
            <v/>
          </cell>
          <cell r="CH11186" t="str">
            <v/>
          </cell>
          <cell r="CI11186" t="str">
            <v/>
          </cell>
          <cell r="CJ11186" t="str">
            <v/>
          </cell>
          <cell r="CK11186" t="str">
            <v/>
          </cell>
          <cell r="CL11186" t="str">
            <v/>
          </cell>
          <cell r="CM11186" t="str">
            <v>No Benchmark</v>
          </cell>
          <cell r="CN11186" t="str">
            <v/>
          </cell>
          <cell r="CO11186" t="str">
            <v/>
          </cell>
          <cell r="CQ11186" t="str">
            <v/>
          </cell>
          <cell r="CR11186" t="str">
            <v/>
          </cell>
          <cell r="CS11186" t="str">
            <v/>
          </cell>
          <cell r="CU11186" t="str">
            <v/>
          </cell>
          <cell r="CV11186" t="str">
            <v/>
          </cell>
          <cell r="CZ11186" t="str">
            <v/>
          </cell>
          <cell r="DB11186" t="str">
            <v/>
          </cell>
          <cell r="DC11186" t="str">
            <v/>
          </cell>
          <cell r="DD11186" t="str">
            <v/>
          </cell>
          <cell r="DF11186" t="str">
            <v/>
          </cell>
          <cell r="DG11186" t="str">
            <v/>
          </cell>
          <cell r="DH11186" t="str">
            <v/>
          </cell>
          <cell r="DI11186" t="str">
            <v/>
          </cell>
          <cell r="DL11186" t="str">
            <v/>
          </cell>
          <cell r="DM11186" t="str">
            <v/>
          </cell>
          <cell r="DN11186" t="str">
            <v/>
          </cell>
          <cell r="DP11186" t="str">
            <v/>
          </cell>
          <cell r="DQ11186" t="str">
            <v/>
          </cell>
          <cell r="DR11186" t="str">
            <v/>
          </cell>
          <cell r="DS11186" t="str">
            <v/>
          </cell>
          <cell r="DT11186" t="str">
            <v/>
          </cell>
        </row>
        <row r="11187">
          <cell r="I11187" t="str">
            <v>SE0022087797</v>
          </cell>
          <cell r="J11187" t="str">
            <v>Strategi 85 [A, C]</v>
          </cell>
          <cell r="L11187" t="str">
            <v/>
          </cell>
          <cell r="M11187" t="str">
            <v/>
          </cell>
          <cell r="N11187" t="str">
            <v/>
          </cell>
          <cell r="O11187">
            <v>2</v>
          </cell>
          <cell r="P11187" t="str">
            <v>Registered</v>
          </cell>
          <cell r="Q11187" t="str">
            <v>SHARE_FORM</v>
          </cell>
          <cell r="R11187" t="str">
            <v>NOK</v>
          </cell>
          <cell r="S11187" t="str">
            <v/>
          </cell>
          <cell r="T11187">
            <v>1</v>
          </cell>
          <cell r="U11187" t="str">
            <v>Launched</v>
          </cell>
          <cell r="V11187" t="str">
            <v>PRODUCT_STATUS</v>
          </cell>
          <cell r="W11187" t="str">
            <v/>
          </cell>
          <cell r="X11187" t="str">
            <v/>
          </cell>
          <cell r="Y11187" t="str">
            <v/>
          </cell>
          <cell r="Z11187">
            <v>607836</v>
          </cell>
          <cell r="AA11187">
            <v>0</v>
          </cell>
          <cell r="AB11187" t="str">
            <v>No Benchmark</v>
          </cell>
          <cell r="AC11187" t="str">
            <v>EUR</v>
          </cell>
          <cell r="AE11187" t="str">
            <v/>
          </cell>
          <cell r="AF11187" t="str">
            <v/>
          </cell>
          <cell r="AH11187" t="str">
            <v/>
          </cell>
          <cell r="AI11187" t="str">
            <v/>
          </cell>
          <cell r="AJ11187" t="str">
            <v>AL</v>
          </cell>
          <cell r="AK11187" t="str">
            <v>A</v>
          </cell>
          <cell r="AL11187" t="str">
            <v>SHARE_CATEGORY</v>
          </cell>
          <cell r="AM11187" t="str">
            <v>C</v>
          </cell>
          <cell r="AN11187" t="str">
            <v>Capitalisation</v>
          </cell>
          <cell r="AO11187" t="str">
            <v>SHARE_TYPE</v>
          </cell>
          <cell r="AP11187" t="str">
            <v/>
          </cell>
          <cell r="AQ11187" t="str">
            <v/>
          </cell>
          <cell r="AR11187" t="str">
            <v/>
          </cell>
          <cell r="AS11187" t="str">
            <v/>
          </cell>
          <cell r="AT11187" t="str">
            <v>N</v>
          </cell>
          <cell r="AV11187">
            <v>20250317</v>
          </cell>
          <cell r="AW11187">
            <v>20250317</v>
          </cell>
          <cell r="BB11187" t="str">
            <v/>
          </cell>
          <cell r="BC11187" t="str">
            <v/>
          </cell>
          <cell r="BD11187" t="str">
            <v/>
          </cell>
          <cell r="BE11187" t="str">
            <v/>
          </cell>
          <cell r="BF11187" t="str">
            <v/>
          </cell>
          <cell r="BG11187" t="str">
            <v/>
          </cell>
          <cell r="BH11187" t="str">
            <v/>
          </cell>
          <cell r="BI11187" t="str">
            <v/>
          </cell>
          <cell r="BJ11187" t="str">
            <v/>
          </cell>
          <cell r="BK11187" t="str">
            <v/>
          </cell>
          <cell r="BL11187" t="str">
            <v/>
          </cell>
          <cell r="BN11187" t="str">
            <v/>
          </cell>
          <cell r="BO11187" t="str">
            <v/>
          </cell>
          <cell r="BQ11187" t="str">
            <v/>
          </cell>
          <cell r="BS11187" t="str">
            <v/>
          </cell>
          <cell r="BT11187" t="str">
            <v/>
          </cell>
          <cell r="BU11187" t="str">
            <v>Y</v>
          </cell>
          <cell r="BV11187" t="str">
            <v/>
          </cell>
          <cell r="BW11187" t="str">
            <v/>
          </cell>
          <cell r="BX11187" t="str">
            <v/>
          </cell>
          <cell r="BY11187" t="str">
            <v/>
          </cell>
          <cell r="BZ11187" t="str">
            <v/>
          </cell>
          <cell r="CH11187" t="str">
            <v/>
          </cell>
          <cell r="CI11187" t="str">
            <v/>
          </cell>
          <cell r="CJ11187" t="str">
            <v/>
          </cell>
          <cell r="CK11187" t="str">
            <v/>
          </cell>
          <cell r="CL11187" t="str">
            <v/>
          </cell>
          <cell r="CM11187" t="str">
            <v>No Benchmark</v>
          </cell>
          <cell r="CN11187" t="str">
            <v/>
          </cell>
          <cell r="CO11187" t="str">
            <v/>
          </cell>
          <cell r="CQ11187" t="str">
            <v/>
          </cell>
          <cell r="CR11187" t="str">
            <v/>
          </cell>
          <cell r="CS11187" t="str">
            <v/>
          </cell>
          <cell r="CU11187" t="str">
            <v/>
          </cell>
          <cell r="CV11187" t="str">
            <v/>
          </cell>
          <cell r="CZ11187" t="str">
            <v/>
          </cell>
          <cell r="DB11187" t="str">
            <v/>
          </cell>
          <cell r="DC11187" t="str">
            <v/>
          </cell>
          <cell r="DD11187" t="str">
            <v/>
          </cell>
          <cell r="DF11187" t="str">
            <v/>
          </cell>
          <cell r="DG11187" t="str">
            <v/>
          </cell>
          <cell r="DH11187" t="str">
            <v/>
          </cell>
          <cell r="DI11187" t="str">
            <v/>
          </cell>
          <cell r="DL11187" t="str">
            <v/>
          </cell>
          <cell r="DM11187" t="str">
            <v/>
          </cell>
          <cell r="DN11187" t="str">
            <v/>
          </cell>
          <cell r="DP11187" t="str">
            <v/>
          </cell>
          <cell r="DQ11187" t="str">
            <v/>
          </cell>
          <cell r="DR11187" t="str">
            <v/>
          </cell>
          <cell r="DS11187" t="str">
            <v/>
          </cell>
          <cell r="DT11187" t="str">
            <v/>
          </cell>
        </row>
        <row r="11188">
          <cell r="I11188" t="str">
            <v>QS000212V9L2</v>
          </cell>
          <cell r="J11188" t="str">
            <v>RENAULUTION FRANCE RELAIS 2025 [Classique, C]</v>
          </cell>
          <cell r="L11188" t="str">
            <v/>
          </cell>
          <cell r="M11188" t="str">
            <v/>
          </cell>
          <cell r="N11188" t="str">
            <v/>
          </cell>
          <cell r="O11188">
            <v>1</v>
          </cell>
          <cell r="P11188" t="str">
            <v>Bearer</v>
          </cell>
          <cell r="Q11188" t="str">
            <v>SHARE_FORM</v>
          </cell>
          <cell r="R11188" t="str">
            <v>EUR</v>
          </cell>
          <cell r="S11188" t="str">
            <v/>
          </cell>
          <cell r="T11188">
            <v>2</v>
          </cell>
          <cell r="U11188" t="str">
            <v>Closed</v>
          </cell>
          <cell r="V11188" t="str">
            <v>PRODUCT_STATUS</v>
          </cell>
          <cell r="W11188" t="str">
            <v/>
          </cell>
          <cell r="X11188" t="str">
            <v/>
          </cell>
          <cell r="Y11188" t="str">
            <v/>
          </cell>
          <cell r="Z11188">
            <v>600648</v>
          </cell>
          <cell r="AA11188">
            <v>0</v>
          </cell>
          <cell r="AB11188" t="str">
            <v>No Benchmark</v>
          </cell>
          <cell r="AC11188" t="str">
            <v>EUR</v>
          </cell>
          <cell r="AE11188" t="str">
            <v/>
          </cell>
          <cell r="AF11188" t="str">
            <v/>
          </cell>
          <cell r="AH11188" t="str">
            <v/>
          </cell>
          <cell r="AI11188" t="str">
            <v/>
          </cell>
          <cell r="AJ11188" t="str">
            <v>CLS</v>
          </cell>
          <cell r="AK11188" t="str">
            <v>Classique</v>
          </cell>
          <cell r="AL11188" t="str">
            <v>SHARE_CATEGORY</v>
          </cell>
          <cell r="AM11188" t="str">
            <v>C</v>
          </cell>
          <cell r="AN11188" t="str">
            <v>Capitalisation</v>
          </cell>
          <cell r="AO11188" t="str">
            <v>SHARE_TYPE</v>
          </cell>
          <cell r="AP11188" t="str">
            <v/>
          </cell>
          <cell r="AQ11188" t="str">
            <v/>
          </cell>
          <cell r="AR11188" t="str">
            <v/>
          </cell>
          <cell r="AS11188" t="str">
            <v/>
          </cell>
          <cell r="AT11188" t="str">
            <v>N</v>
          </cell>
          <cell r="AV11188">
            <v>20250321</v>
          </cell>
          <cell r="AW11188">
            <v>20250321</v>
          </cell>
          <cell r="AZ11188">
            <v>20250731</v>
          </cell>
          <cell r="BA11188">
            <v>20250730</v>
          </cell>
          <cell r="BB11188" t="str">
            <v>Y</v>
          </cell>
          <cell r="BC11188" t="str">
            <v>Yes</v>
          </cell>
          <cell r="BD11188" t="str">
            <v>DICI_KIID</v>
          </cell>
          <cell r="BE11188" t="str">
            <v/>
          </cell>
          <cell r="BF11188" t="str">
            <v/>
          </cell>
          <cell r="BG11188" t="str">
            <v/>
          </cell>
          <cell r="BH11188" t="str">
            <v/>
          </cell>
          <cell r="BI11188" t="str">
            <v>Y</v>
          </cell>
          <cell r="BJ11188" t="str">
            <v>0.0001</v>
          </cell>
          <cell r="BK11188" t="str">
            <v>Y</v>
          </cell>
          <cell r="BL11188" t="str">
            <v>0.0001</v>
          </cell>
          <cell r="BM11188">
            <v>42</v>
          </cell>
          <cell r="BN11188"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1188" t="str">
            <v>RISK_NARRATIVE</v>
          </cell>
          <cell r="BP11188">
            <v>7</v>
          </cell>
          <cell r="BQ11188" t="str">
            <v>N</v>
          </cell>
          <cell r="BS11188" t="str">
            <v/>
          </cell>
          <cell r="BT11188" t="str">
            <v/>
          </cell>
          <cell r="BU11188" t="str">
            <v>Y</v>
          </cell>
          <cell r="BV11188" t="str">
            <v/>
          </cell>
          <cell r="BW11188" t="str">
            <v/>
          </cell>
          <cell r="BX11188" t="str">
            <v>BNP IP-FR</v>
          </cell>
          <cell r="BY11188" t="str">
            <v>BNP IP-FR</v>
          </cell>
          <cell r="BZ11188" t="str">
            <v>LIBRARY_FUNDSQUARE</v>
          </cell>
          <cell r="CA11188">
            <v>30</v>
          </cell>
          <cell r="CB11188">
            <v>6</v>
          </cell>
          <cell r="CC11188">
            <v>20241218</v>
          </cell>
          <cell r="CD11188">
            <v>30</v>
          </cell>
          <cell r="CE11188">
            <v>6</v>
          </cell>
          <cell r="CF11188">
            <v>1</v>
          </cell>
          <cell r="CH11188" t="str">
            <v>N</v>
          </cell>
          <cell r="CI11188" t="str">
            <v/>
          </cell>
          <cell r="CJ11188" t="str">
            <v/>
          </cell>
          <cell r="CK11188" t="str">
            <v/>
          </cell>
          <cell r="CL11188" t="str">
            <v/>
          </cell>
          <cell r="CM11188" t="str">
            <v>No Benchmark</v>
          </cell>
          <cell r="CN11188" t="str">
            <v/>
          </cell>
          <cell r="CO11188" t="str">
            <v/>
          </cell>
          <cell r="CQ11188" t="str">
            <v/>
          </cell>
          <cell r="CR11188" t="str">
            <v/>
          </cell>
          <cell r="CS11188" t="str">
            <v/>
          </cell>
          <cell r="CT11188">
            <v>6</v>
          </cell>
          <cell r="CU11188" t="str">
            <v>Exception ERE</v>
          </cell>
          <cell r="CV11188" t="str">
            <v>PRIIPS_CATEGORY</v>
          </cell>
          <cell r="CW11188">
            <v>30</v>
          </cell>
          <cell r="CX11188">
            <v>30</v>
          </cell>
          <cell r="CY11188">
            <v>30</v>
          </cell>
          <cell r="CZ11188" t="str">
            <v/>
          </cell>
          <cell r="DB11188" t="str">
            <v/>
          </cell>
          <cell r="DC11188" t="str">
            <v/>
          </cell>
          <cell r="DD11188" t="str">
            <v/>
          </cell>
          <cell r="DF11188" t="str">
            <v/>
          </cell>
          <cell r="DG11188" t="str">
            <v/>
          </cell>
          <cell r="DH11188" t="str">
            <v/>
          </cell>
          <cell r="DI11188" t="str">
            <v>Y</v>
          </cell>
          <cell r="DL11188" t="str">
            <v/>
          </cell>
          <cell r="DM11188" t="str">
            <v/>
          </cell>
          <cell r="DN11188" t="str">
            <v/>
          </cell>
          <cell r="DP11188" t="str">
            <v/>
          </cell>
          <cell r="DQ11188" t="str">
            <v/>
          </cell>
          <cell r="DR11188" t="str">
            <v/>
          </cell>
          <cell r="DS11188" t="str">
            <v/>
          </cell>
          <cell r="DT11188" t="str">
            <v/>
          </cell>
        </row>
        <row r="11189">
          <cell r="I11189" t="str">
            <v>QS000212V9M0</v>
          </cell>
          <cell r="J11189" t="str">
            <v>RENAULUTION INTERNATIONAL RELAIS 2025 [Classique, C]</v>
          </cell>
          <cell r="L11189" t="str">
            <v/>
          </cell>
          <cell r="M11189" t="str">
            <v/>
          </cell>
          <cell r="N11189" t="str">
            <v/>
          </cell>
          <cell r="O11189">
            <v>1</v>
          </cell>
          <cell r="P11189" t="str">
            <v>Bearer</v>
          </cell>
          <cell r="Q11189" t="str">
            <v>SHARE_FORM</v>
          </cell>
          <cell r="R11189" t="str">
            <v>EUR</v>
          </cell>
          <cell r="S11189" t="str">
            <v/>
          </cell>
          <cell r="T11189">
            <v>2</v>
          </cell>
          <cell r="U11189" t="str">
            <v>Closed</v>
          </cell>
          <cell r="V11189" t="str">
            <v>PRODUCT_STATUS</v>
          </cell>
          <cell r="W11189" t="str">
            <v/>
          </cell>
          <cell r="X11189" t="str">
            <v/>
          </cell>
          <cell r="Y11189" t="str">
            <v/>
          </cell>
          <cell r="Z11189">
            <v>600651</v>
          </cell>
          <cell r="AA11189">
            <v>0</v>
          </cell>
          <cell r="AB11189" t="str">
            <v>No Benchmark</v>
          </cell>
          <cell r="AC11189" t="str">
            <v>EUR</v>
          </cell>
          <cell r="AE11189" t="str">
            <v/>
          </cell>
          <cell r="AF11189" t="str">
            <v/>
          </cell>
          <cell r="AH11189" t="str">
            <v/>
          </cell>
          <cell r="AI11189" t="str">
            <v/>
          </cell>
          <cell r="AJ11189" t="str">
            <v>CLS</v>
          </cell>
          <cell r="AK11189" t="str">
            <v>Classique</v>
          </cell>
          <cell r="AL11189" t="str">
            <v>SHARE_CATEGORY</v>
          </cell>
          <cell r="AM11189" t="str">
            <v>C</v>
          </cell>
          <cell r="AN11189" t="str">
            <v>Capitalisation</v>
          </cell>
          <cell r="AO11189" t="str">
            <v>SHARE_TYPE</v>
          </cell>
          <cell r="AP11189" t="str">
            <v/>
          </cell>
          <cell r="AQ11189" t="str">
            <v/>
          </cell>
          <cell r="AR11189" t="str">
            <v/>
          </cell>
          <cell r="AS11189" t="str">
            <v/>
          </cell>
          <cell r="AT11189" t="str">
            <v>N</v>
          </cell>
          <cell r="AV11189">
            <v>20250321</v>
          </cell>
          <cell r="AW11189">
            <v>20250717</v>
          </cell>
          <cell r="AZ11189">
            <v>20250731</v>
          </cell>
          <cell r="BA11189">
            <v>20250730</v>
          </cell>
          <cell r="BB11189" t="str">
            <v>Y</v>
          </cell>
          <cell r="BC11189" t="str">
            <v>Yes</v>
          </cell>
          <cell r="BD11189" t="str">
            <v>DICI_KIID</v>
          </cell>
          <cell r="BE11189" t="str">
            <v/>
          </cell>
          <cell r="BF11189" t="str">
            <v/>
          </cell>
          <cell r="BG11189" t="str">
            <v/>
          </cell>
          <cell r="BH11189" t="str">
            <v/>
          </cell>
          <cell r="BI11189" t="str">
            <v>Y</v>
          </cell>
          <cell r="BJ11189" t="str">
            <v>0.0001</v>
          </cell>
          <cell r="BK11189" t="str">
            <v>Y</v>
          </cell>
          <cell r="BL11189" t="str">
            <v>0.0001</v>
          </cell>
          <cell r="BM11189">
            <v>42</v>
          </cell>
          <cell r="BN1118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1189" t="str">
            <v>RISK_NARRATIVE</v>
          </cell>
          <cell r="BP11189">
            <v>7</v>
          </cell>
          <cell r="BQ11189" t="str">
            <v>N</v>
          </cell>
          <cell r="BS11189" t="str">
            <v/>
          </cell>
          <cell r="BT11189" t="str">
            <v/>
          </cell>
          <cell r="BU11189" t="str">
            <v>Y</v>
          </cell>
          <cell r="BV11189" t="str">
            <v/>
          </cell>
          <cell r="BW11189" t="str">
            <v/>
          </cell>
          <cell r="BX11189" t="str">
            <v>BNP IP-FR</v>
          </cell>
          <cell r="BY11189" t="str">
            <v>BNP IP-FR</v>
          </cell>
          <cell r="BZ11189" t="str">
            <v>LIBRARY_FUNDSQUARE</v>
          </cell>
          <cell r="CA11189">
            <v>30</v>
          </cell>
          <cell r="CB11189">
            <v>6</v>
          </cell>
          <cell r="CC11189">
            <v>20241218</v>
          </cell>
          <cell r="CD11189">
            <v>30</v>
          </cell>
          <cell r="CE11189">
            <v>6</v>
          </cell>
          <cell r="CF11189">
            <v>1</v>
          </cell>
          <cell r="CH11189" t="str">
            <v>N</v>
          </cell>
          <cell r="CI11189" t="str">
            <v/>
          </cell>
          <cell r="CJ11189" t="str">
            <v/>
          </cell>
          <cell r="CK11189" t="str">
            <v/>
          </cell>
          <cell r="CL11189" t="str">
            <v/>
          </cell>
          <cell r="CM11189" t="str">
            <v>No Benchmark</v>
          </cell>
          <cell r="CN11189" t="str">
            <v/>
          </cell>
          <cell r="CO11189" t="str">
            <v/>
          </cell>
          <cell r="CQ11189" t="str">
            <v/>
          </cell>
          <cell r="CR11189" t="str">
            <v/>
          </cell>
          <cell r="CS11189" t="str">
            <v/>
          </cell>
          <cell r="CT11189">
            <v>6</v>
          </cell>
          <cell r="CU11189" t="str">
            <v>Exception ERE</v>
          </cell>
          <cell r="CV11189" t="str">
            <v>PRIIPS_CATEGORY</v>
          </cell>
          <cell r="CW11189">
            <v>30</v>
          </cell>
          <cell r="CX11189">
            <v>30</v>
          </cell>
          <cell r="CY11189">
            <v>30</v>
          </cell>
          <cell r="CZ11189" t="str">
            <v/>
          </cell>
          <cell r="DB11189" t="str">
            <v/>
          </cell>
          <cell r="DC11189" t="str">
            <v/>
          </cell>
          <cell r="DD11189" t="str">
            <v/>
          </cell>
          <cell r="DF11189" t="str">
            <v/>
          </cell>
          <cell r="DG11189" t="str">
            <v/>
          </cell>
          <cell r="DH11189" t="str">
            <v/>
          </cell>
          <cell r="DI11189" t="str">
            <v>Y</v>
          </cell>
          <cell r="DL11189" t="str">
            <v/>
          </cell>
          <cell r="DM11189" t="str">
            <v/>
          </cell>
          <cell r="DN11189" t="str">
            <v/>
          </cell>
          <cell r="DP11189" t="str">
            <v/>
          </cell>
          <cell r="DQ11189" t="str">
            <v/>
          </cell>
          <cell r="DR11189" t="str">
            <v/>
          </cell>
          <cell r="DS11189" t="str">
            <v/>
          </cell>
          <cell r="DT11189" t="str">
            <v/>
          </cell>
        </row>
        <row r="11190">
          <cell r="I11190" t="str">
            <v>LU3002548371</v>
          </cell>
          <cell r="J11190" t="str">
            <v>BNP PARIBAS FLEXI I Incremento Azionario Globale 2029 [Classic, D]</v>
          </cell>
          <cell r="K11190">
            <v>631</v>
          </cell>
          <cell r="L11190" t="str">
            <v>All</v>
          </cell>
          <cell r="M11190" t="str">
            <v>INVEST_LEGAL_TYPE</v>
          </cell>
          <cell r="N11190" t="str">
            <v/>
          </cell>
          <cell r="O11190">
            <v>5</v>
          </cell>
          <cell r="P11190" t="str">
            <v>Registered or dematerialized</v>
          </cell>
          <cell r="Q11190" t="str">
            <v>SHARE_FORM</v>
          </cell>
          <cell r="R11190" t="str">
            <v>EUR</v>
          </cell>
          <cell r="S11190" t="str">
            <v/>
          </cell>
          <cell r="T11190">
            <v>1</v>
          </cell>
          <cell r="U11190" t="str">
            <v>Launched</v>
          </cell>
          <cell r="V11190" t="str">
            <v>PRODUCT_STATUS</v>
          </cell>
          <cell r="W11190" t="str">
            <v/>
          </cell>
          <cell r="X11190" t="str">
            <v/>
          </cell>
          <cell r="Y11190" t="str">
            <v/>
          </cell>
          <cell r="Z11190">
            <v>623436</v>
          </cell>
          <cell r="AA11190">
            <v>0</v>
          </cell>
          <cell r="AB11190" t="str">
            <v>No Benchmark</v>
          </cell>
          <cell r="AC11190" t="str">
            <v>EUR</v>
          </cell>
          <cell r="AE11190" t="str">
            <v/>
          </cell>
          <cell r="AF11190" t="str">
            <v/>
          </cell>
          <cell r="AH11190" t="str">
            <v/>
          </cell>
          <cell r="AI11190" t="str">
            <v/>
          </cell>
          <cell r="AJ11190" t="str">
            <v>CLAS</v>
          </cell>
          <cell r="AK11190" t="str">
            <v>Classic</v>
          </cell>
          <cell r="AL11190" t="str">
            <v>SHARE_CATEGORY</v>
          </cell>
          <cell r="AM11190" t="str">
            <v>D</v>
          </cell>
          <cell r="AN11190" t="str">
            <v>Distribution</v>
          </cell>
          <cell r="AO11190" t="str">
            <v>SHARE_TYPE</v>
          </cell>
          <cell r="AP11190" t="str">
            <v/>
          </cell>
          <cell r="AQ11190" t="str">
            <v>Y</v>
          </cell>
          <cell r="AR11190" t="str">
            <v>Annually</v>
          </cell>
          <cell r="AS11190" t="str">
            <v>DIVIDEND_FREQUENCY</v>
          </cell>
          <cell r="AT11190" t="str">
            <v>N</v>
          </cell>
          <cell r="AV11190">
            <v>20250505</v>
          </cell>
          <cell r="AW11190">
            <v>20250728</v>
          </cell>
          <cell r="BB11190" t="str">
            <v>Y</v>
          </cell>
          <cell r="BC11190" t="str">
            <v>Yes</v>
          </cell>
          <cell r="BD11190" t="str">
            <v>DICI_KIID</v>
          </cell>
          <cell r="BE11190" t="str">
            <v/>
          </cell>
          <cell r="BF11190" t="str">
            <v/>
          </cell>
          <cell r="BG11190" t="str">
            <v/>
          </cell>
          <cell r="BH11190" t="str">
            <v/>
          </cell>
          <cell r="BI11190" t="str">
            <v>Y</v>
          </cell>
          <cell r="BJ11190" t="str">
            <v>0.001</v>
          </cell>
          <cell r="BK11190" t="str">
            <v>Y</v>
          </cell>
          <cell r="BL11190" t="str">
            <v>0.01</v>
          </cell>
          <cell r="BM11190">
            <v>27</v>
          </cell>
          <cell r="BN11190" t="str">
            <v>L'investissement dans des classes d'actifs risqués et non risqués justifie la catégorie de risque. </v>
          </cell>
          <cell r="BO11190" t="str">
            <v>RISK_NARRATIVE</v>
          </cell>
          <cell r="BP11190">
            <v>4</v>
          </cell>
          <cell r="BQ11190" t="str">
            <v>Y</v>
          </cell>
          <cell r="BS11190" t="str">
            <v/>
          </cell>
          <cell r="BT11190" t="str">
            <v/>
          </cell>
          <cell r="BU11190" t="str">
            <v>Y</v>
          </cell>
          <cell r="BV11190" t="str">
            <v/>
          </cell>
          <cell r="BW11190" t="str">
            <v/>
          </cell>
          <cell r="BX11190" t="str">
            <v>BNP IP-LU</v>
          </cell>
          <cell r="BY11190" t="str">
            <v>BNP IP-LU</v>
          </cell>
          <cell r="BZ11190" t="str">
            <v>LIBRARY_FUNDSQUARE</v>
          </cell>
          <cell r="CA11190">
            <v>7.67</v>
          </cell>
          <cell r="CB11190">
            <v>3</v>
          </cell>
          <cell r="CC11190">
            <v>20250122</v>
          </cell>
          <cell r="CD11190">
            <v>7.67</v>
          </cell>
          <cell r="CE11190">
            <v>3</v>
          </cell>
          <cell r="CF11190">
            <v>1</v>
          </cell>
          <cell r="CH11190" t="str">
            <v>N</v>
          </cell>
          <cell r="CI11190" t="str">
            <v/>
          </cell>
          <cell r="CJ11190" t="str">
            <v/>
          </cell>
          <cell r="CK11190" t="str">
            <v/>
          </cell>
          <cell r="CL11190" t="str">
            <v/>
          </cell>
          <cell r="CM11190" t="str">
            <v>No Benchmark</v>
          </cell>
          <cell r="CN11190" t="str">
            <v/>
          </cell>
          <cell r="CO11190" t="str">
            <v/>
          </cell>
          <cell r="CQ11190" t="str">
            <v/>
          </cell>
          <cell r="CR11190" t="str">
            <v/>
          </cell>
          <cell r="CS11190" t="str">
            <v/>
          </cell>
          <cell r="CT11190">
            <v>4</v>
          </cell>
          <cell r="CU11190" t="str">
            <v>CAT 3</v>
          </cell>
          <cell r="CV11190" t="str">
            <v>PRIIPS_CATEGORY</v>
          </cell>
          <cell r="CW11190">
            <v>7.67</v>
          </cell>
          <cell r="CZ11190" t="str">
            <v/>
          </cell>
          <cell r="DB11190" t="str">
            <v/>
          </cell>
          <cell r="DC11190" t="str">
            <v/>
          </cell>
          <cell r="DD11190" t="str">
            <v/>
          </cell>
          <cell r="DF11190" t="str">
            <v/>
          </cell>
          <cell r="DG11190" t="str">
            <v/>
          </cell>
          <cell r="DH11190" t="str">
            <v/>
          </cell>
          <cell r="DI11190" t="str">
            <v>N</v>
          </cell>
          <cell r="DL11190" t="str">
            <v/>
          </cell>
          <cell r="DM11190" t="str">
            <v/>
          </cell>
          <cell r="DN11190" t="str">
            <v/>
          </cell>
          <cell r="DP11190" t="str">
            <v/>
          </cell>
          <cell r="DQ11190" t="str">
            <v/>
          </cell>
          <cell r="DR11190" t="str">
            <v/>
          </cell>
          <cell r="DS11190" t="str">
            <v/>
          </cell>
          <cell r="DT11190" t="str">
            <v/>
          </cell>
        </row>
        <row r="11191">
          <cell r="I11191" t="str">
            <v>LU3002548298</v>
          </cell>
          <cell r="J11191" t="str">
            <v>BNP PARIBAS FLEXI I Incremento Azionario Globale 2029 [Classic, C]</v>
          </cell>
          <cell r="K11191">
            <v>631</v>
          </cell>
          <cell r="L11191" t="str">
            <v>All</v>
          </cell>
          <cell r="M11191" t="str">
            <v>INVEST_LEGAL_TYPE</v>
          </cell>
          <cell r="N11191" t="str">
            <v/>
          </cell>
          <cell r="O11191">
            <v>5</v>
          </cell>
          <cell r="P11191" t="str">
            <v>Registered or dematerialized</v>
          </cell>
          <cell r="Q11191" t="str">
            <v>SHARE_FORM</v>
          </cell>
          <cell r="R11191" t="str">
            <v>EUR</v>
          </cell>
          <cell r="S11191" t="str">
            <v/>
          </cell>
          <cell r="T11191">
            <v>1</v>
          </cell>
          <cell r="U11191" t="str">
            <v>Launched</v>
          </cell>
          <cell r="V11191" t="str">
            <v>PRODUCT_STATUS</v>
          </cell>
          <cell r="W11191" t="str">
            <v/>
          </cell>
          <cell r="X11191" t="str">
            <v/>
          </cell>
          <cell r="Y11191" t="str">
            <v/>
          </cell>
          <cell r="Z11191">
            <v>623436</v>
          </cell>
          <cell r="AA11191">
            <v>0</v>
          </cell>
          <cell r="AB11191" t="str">
            <v>No Benchmark</v>
          </cell>
          <cell r="AC11191" t="str">
            <v>EUR</v>
          </cell>
          <cell r="AE11191" t="str">
            <v/>
          </cell>
          <cell r="AF11191" t="str">
            <v/>
          </cell>
          <cell r="AH11191" t="str">
            <v/>
          </cell>
          <cell r="AI11191" t="str">
            <v/>
          </cell>
          <cell r="AJ11191" t="str">
            <v>CLAS</v>
          </cell>
          <cell r="AK11191" t="str">
            <v>Classic</v>
          </cell>
          <cell r="AL11191" t="str">
            <v>SHARE_CATEGORY</v>
          </cell>
          <cell r="AM11191" t="str">
            <v>C</v>
          </cell>
          <cell r="AN11191" t="str">
            <v>Capitalisation</v>
          </cell>
          <cell r="AO11191" t="str">
            <v>SHARE_TYPE</v>
          </cell>
          <cell r="AP11191" t="str">
            <v/>
          </cell>
          <cell r="AQ11191" t="str">
            <v/>
          </cell>
          <cell r="AR11191" t="str">
            <v/>
          </cell>
          <cell r="AS11191" t="str">
            <v/>
          </cell>
          <cell r="AT11191" t="str">
            <v>N</v>
          </cell>
          <cell r="AV11191">
            <v>20250505</v>
          </cell>
          <cell r="AW11191">
            <v>20250728</v>
          </cell>
          <cell r="BB11191" t="str">
            <v>Y</v>
          </cell>
          <cell r="BC11191" t="str">
            <v>Yes</v>
          </cell>
          <cell r="BD11191" t="str">
            <v>DICI_KIID</v>
          </cell>
          <cell r="BE11191" t="str">
            <v/>
          </cell>
          <cell r="BF11191" t="str">
            <v/>
          </cell>
          <cell r="BG11191" t="str">
            <v/>
          </cell>
          <cell r="BH11191" t="str">
            <v/>
          </cell>
          <cell r="BI11191" t="str">
            <v>Y</v>
          </cell>
          <cell r="BJ11191" t="str">
            <v>0.001</v>
          </cell>
          <cell r="BK11191" t="str">
            <v>Y</v>
          </cell>
          <cell r="BL11191" t="str">
            <v>0.01</v>
          </cell>
          <cell r="BM11191">
            <v>27</v>
          </cell>
          <cell r="BN11191" t="str">
            <v>L'investissement dans des classes d'actifs risqués et non risqués justifie la catégorie de risque. </v>
          </cell>
          <cell r="BO11191" t="str">
            <v>RISK_NARRATIVE</v>
          </cell>
          <cell r="BP11191">
            <v>4</v>
          </cell>
          <cell r="BQ11191" t="str">
            <v>Y</v>
          </cell>
          <cell r="BS11191" t="str">
            <v/>
          </cell>
          <cell r="BT11191" t="str">
            <v/>
          </cell>
          <cell r="BU11191" t="str">
            <v>Y</v>
          </cell>
          <cell r="BV11191" t="str">
            <v/>
          </cell>
          <cell r="BW11191" t="str">
            <v/>
          </cell>
          <cell r="BX11191" t="str">
            <v>BNP IP-LU</v>
          </cell>
          <cell r="BY11191" t="str">
            <v>BNP IP-LU</v>
          </cell>
          <cell r="BZ11191" t="str">
            <v>LIBRARY_FUNDSQUARE</v>
          </cell>
          <cell r="CA11191">
            <v>7.67</v>
          </cell>
          <cell r="CB11191">
            <v>3</v>
          </cell>
          <cell r="CC11191">
            <v>20250122</v>
          </cell>
          <cell r="CD11191">
            <v>7.67</v>
          </cell>
          <cell r="CE11191">
            <v>3</v>
          </cell>
          <cell r="CF11191">
            <v>1</v>
          </cell>
          <cell r="CH11191" t="str">
            <v>N</v>
          </cell>
          <cell r="CI11191" t="str">
            <v/>
          </cell>
          <cell r="CJ11191" t="str">
            <v/>
          </cell>
          <cell r="CK11191" t="str">
            <v/>
          </cell>
          <cell r="CL11191" t="str">
            <v/>
          </cell>
          <cell r="CM11191" t="str">
            <v>No Benchmark</v>
          </cell>
          <cell r="CN11191" t="str">
            <v/>
          </cell>
          <cell r="CO11191" t="str">
            <v/>
          </cell>
          <cell r="CQ11191" t="str">
            <v/>
          </cell>
          <cell r="CR11191" t="str">
            <v/>
          </cell>
          <cell r="CS11191" t="str">
            <v/>
          </cell>
          <cell r="CT11191">
            <v>4</v>
          </cell>
          <cell r="CU11191" t="str">
            <v>CAT 3</v>
          </cell>
          <cell r="CV11191" t="str">
            <v>PRIIPS_CATEGORY</v>
          </cell>
          <cell r="CW11191">
            <v>7.67</v>
          </cell>
          <cell r="CZ11191" t="str">
            <v/>
          </cell>
          <cell r="DB11191" t="str">
            <v/>
          </cell>
          <cell r="DC11191" t="str">
            <v/>
          </cell>
          <cell r="DD11191" t="str">
            <v/>
          </cell>
          <cell r="DF11191" t="str">
            <v/>
          </cell>
          <cell r="DG11191" t="str">
            <v/>
          </cell>
          <cell r="DH11191" t="str">
            <v/>
          </cell>
          <cell r="DI11191" t="str">
            <v>Y</v>
          </cell>
          <cell r="DL11191" t="str">
            <v/>
          </cell>
          <cell r="DM11191" t="str">
            <v/>
          </cell>
          <cell r="DN11191" t="str">
            <v/>
          </cell>
          <cell r="DP11191" t="str">
            <v/>
          </cell>
          <cell r="DQ11191" t="str">
            <v/>
          </cell>
          <cell r="DR11191" t="str">
            <v/>
          </cell>
          <cell r="DS11191" t="str">
            <v/>
          </cell>
          <cell r="DT11191" t="str">
            <v/>
          </cell>
        </row>
        <row r="11192">
          <cell r="I11192" t="str">
            <v>LU3002548538</v>
          </cell>
          <cell r="J11192" t="str">
            <v>BNP PARIBAS FLEXI I Incremento Azionario Globale 2029 [Z, D]</v>
          </cell>
          <cell r="K11192">
            <v>632</v>
          </cell>
          <cell r="L11192" t="str">
            <v>Authorised Investors</v>
          </cell>
          <cell r="M11192" t="str">
            <v>INVEST_LEGAL_TYPE</v>
          </cell>
          <cell r="N11192" t="str">
            <v/>
          </cell>
          <cell r="O11192">
            <v>5</v>
          </cell>
          <cell r="P11192" t="str">
            <v>Registered or dematerialized</v>
          </cell>
          <cell r="Q11192" t="str">
            <v>SHARE_FORM</v>
          </cell>
          <cell r="R11192" t="str">
            <v>EUR</v>
          </cell>
          <cell r="S11192" t="str">
            <v/>
          </cell>
          <cell r="T11192">
            <v>1</v>
          </cell>
          <cell r="U11192" t="str">
            <v>Launched</v>
          </cell>
          <cell r="V11192" t="str">
            <v>PRODUCT_STATUS</v>
          </cell>
          <cell r="W11192" t="str">
            <v/>
          </cell>
          <cell r="X11192" t="str">
            <v/>
          </cell>
          <cell r="Y11192" t="str">
            <v/>
          </cell>
          <cell r="Z11192">
            <v>623436</v>
          </cell>
          <cell r="AA11192">
            <v>0</v>
          </cell>
          <cell r="AB11192" t="str">
            <v>No Benchmark</v>
          </cell>
          <cell r="AC11192" t="str">
            <v>EUR</v>
          </cell>
          <cell r="AE11192" t="str">
            <v/>
          </cell>
          <cell r="AF11192" t="str">
            <v/>
          </cell>
          <cell r="AH11192" t="str">
            <v/>
          </cell>
          <cell r="AI11192" t="str">
            <v/>
          </cell>
          <cell r="AJ11192" t="str">
            <v>ZZ</v>
          </cell>
          <cell r="AK11192" t="str">
            <v>Z</v>
          </cell>
          <cell r="AL11192" t="str">
            <v>SHARE_CATEGORY</v>
          </cell>
          <cell r="AM11192" t="str">
            <v>D</v>
          </cell>
          <cell r="AN11192" t="str">
            <v>Distribution</v>
          </cell>
          <cell r="AO11192" t="str">
            <v>SHARE_TYPE</v>
          </cell>
          <cell r="AP11192" t="str">
            <v/>
          </cell>
          <cell r="AQ11192" t="str">
            <v>Y</v>
          </cell>
          <cell r="AR11192" t="str">
            <v>Annually</v>
          </cell>
          <cell r="AS11192" t="str">
            <v>DIVIDEND_FREQUENCY</v>
          </cell>
          <cell r="AT11192" t="str">
            <v>N</v>
          </cell>
          <cell r="AV11192">
            <v>20250505</v>
          </cell>
          <cell r="AW11192">
            <v>20250728</v>
          </cell>
          <cell r="BB11192" t="str">
            <v>Y</v>
          </cell>
          <cell r="BC11192" t="str">
            <v>Yes</v>
          </cell>
          <cell r="BD11192" t="str">
            <v>DICI_KIID</v>
          </cell>
          <cell r="BE11192" t="str">
            <v/>
          </cell>
          <cell r="BF11192" t="str">
            <v/>
          </cell>
          <cell r="BG11192" t="str">
            <v/>
          </cell>
          <cell r="BH11192" t="str">
            <v/>
          </cell>
          <cell r="BI11192" t="str">
            <v>Y</v>
          </cell>
          <cell r="BJ11192" t="str">
            <v>0.001</v>
          </cell>
          <cell r="BK11192" t="str">
            <v>Y</v>
          </cell>
          <cell r="BL11192" t="str">
            <v>0.01</v>
          </cell>
          <cell r="BM11192">
            <v>27</v>
          </cell>
          <cell r="BN11192" t="str">
            <v>L'investissement dans des classes d'actifs risqués et non risqués justifie la catégorie de risque. </v>
          </cell>
          <cell r="BO11192" t="str">
            <v>RISK_NARRATIVE</v>
          </cell>
          <cell r="BP11192">
            <v>4</v>
          </cell>
          <cell r="BQ11192" t="str">
            <v>Y</v>
          </cell>
          <cell r="BS11192" t="str">
            <v/>
          </cell>
          <cell r="BT11192" t="str">
            <v/>
          </cell>
          <cell r="BU11192" t="str">
            <v>Y</v>
          </cell>
          <cell r="BV11192" t="str">
            <v/>
          </cell>
          <cell r="BW11192" t="str">
            <v/>
          </cell>
          <cell r="BX11192" t="str">
            <v>BNP IP-LU</v>
          </cell>
          <cell r="BY11192" t="str">
            <v>BNP IP-LU</v>
          </cell>
          <cell r="BZ11192" t="str">
            <v>LIBRARY_FUNDSQUARE</v>
          </cell>
          <cell r="CA11192">
            <v>7.67</v>
          </cell>
          <cell r="CB11192">
            <v>3</v>
          </cell>
          <cell r="CC11192">
            <v>20250122</v>
          </cell>
          <cell r="CD11192">
            <v>7.67</v>
          </cell>
          <cell r="CE11192">
            <v>3</v>
          </cell>
          <cell r="CF11192">
            <v>1</v>
          </cell>
          <cell r="CH11192" t="str">
            <v>N</v>
          </cell>
          <cell r="CI11192" t="str">
            <v/>
          </cell>
          <cell r="CJ11192" t="str">
            <v/>
          </cell>
          <cell r="CK11192" t="str">
            <v/>
          </cell>
          <cell r="CL11192" t="str">
            <v/>
          </cell>
          <cell r="CM11192" t="str">
            <v>No Benchmark</v>
          </cell>
          <cell r="CN11192" t="str">
            <v/>
          </cell>
          <cell r="CO11192" t="str">
            <v/>
          </cell>
          <cell r="CQ11192" t="str">
            <v/>
          </cell>
          <cell r="CR11192" t="str">
            <v/>
          </cell>
          <cell r="CS11192" t="str">
            <v/>
          </cell>
          <cell r="CT11192">
            <v>4</v>
          </cell>
          <cell r="CU11192" t="str">
            <v>CAT 3</v>
          </cell>
          <cell r="CV11192" t="str">
            <v>PRIIPS_CATEGORY</v>
          </cell>
          <cell r="CW11192">
            <v>7.67</v>
          </cell>
          <cell r="CZ11192" t="str">
            <v/>
          </cell>
          <cell r="DB11192" t="str">
            <v/>
          </cell>
          <cell r="DC11192" t="str">
            <v/>
          </cell>
          <cell r="DD11192" t="str">
            <v/>
          </cell>
          <cell r="DF11192" t="str">
            <v/>
          </cell>
          <cell r="DG11192" t="str">
            <v/>
          </cell>
          <cell r="DH11192" t="str">
            <v/>
          </cell>
          <cell r="DI11192" t="str">
            <v>N</v>
          </cell>
          <cell r="DL11192" t="str">
            <v/>
          </cell>
          <cell r="DM11192" t="str">
            <v/>
          </cell>
          <cell r="DN11192" t="str">
            <v/>
          </cell>
          <cell r="DP11192" t="str">
            <v/>
          </cell>
          <cell r="DQ11192" t="str">
            <v/>
          </cell>
          <cell r="DR11192" t="str">
            <v/>
          </cell>
          <cell r="DS11192" t="str">
            <v/>
          </cell>
          <cell r="DT11192" t="str">
            <v/>
          </cell>
        </row>
        <row r="11193">
          <cell r="I11193" t="str">
            <v>LU3002548454</v>
          </cell>
          <cell r="J11193" t="str">
            <v>BNP PARIBAS FLEXI I Incremento Azionario Globale 2029 [Z, C]</v>
          </cell>
          <cell r="K11193">
            <v>632</v>
          </cell>
          <cell r="L11193" t="str">
            <v>Authorised Investors</v>
          </cell>
          <cell r="M11193" t="str">
            <v>INVEST_LEGAL_TYPE</v>
          </cell>
          <cell r="N11193" t="str">
            <v/>
          </cell>
          <cell r="O11193">
            <v>5</v>
          </cell>
          <cell r="P11193" t="str">
            <v>Registered or dematerialized</v>
          </cell>
          <cell r="Q11193" t="str">
            <v>SHARE_FORM</v>
          </cell>
          <cell r="R11193" t="str">
            <v>EUR</v>
          </cell>
          <cell r="S11193" t="str">
            <v/>
          </cell>
          <cell r="T11193">
            <v>1</v>
          </cell>
          <cell r="U11193" t="str">
            <v>Launched</v>
          </cell>
          <cell r="V11193" t="str">
            <v>PRODUCT_STATUS</v>
          </cell>
          <cell r="W11193" t="str">
            <v/>
          </cell>
          <cell r="X11193" t="str">
            <v/>
          </cell>
          <cell r="Y11193" t="str">
            <v/>
          </cell>
          <cell r="Z11193">
            <v>623436</v>
          </cell>
          <cell r="AA11193">
            <v>0</v>
          </cell>
          <cell r="AB11193" t="str">
            <v>No Benchmark</v>
          </cell>
          <cell r="AC11193" t="str">
            <v>EUR</v>
          </cell>
          <cell r="AE11193" t="str">
            <v/>
          </cell>
          <cell r="AF11193" t="str">
            <v/>
          </cell>
          <cell r="AH11193" t="str">
            <v/>
          </cell>
          <cell r="AI11193" t="str">
            <v/>
          </cell>
          <cell r="AJ11193" t="str">
            <v>ZZ</v>
          </cell>
          <cell r="AK11193" t="str">
            <v>Z</v>
          </cell>
          <cell r="AL11193" t="str">
            <v>SHARE_CATEGORY</v>
          </cell>
          <cell r="AM11193" t="str">
            <v>C</v>
          </cell>
          <cell r="AN11193" t="str">
            <v>Capitalisation</v>
          </cell>
          <cell r="AO11193" t="str">
            <v>SHARE_TYPE</v>
          </cell>
          <cell r="AP11193" t="str">
            <v/>
          </cell>
          <cell r="AQ11193" t="str">
            <v/>
          </cell>
          <cell r="AR11193" t="str">
            <v/>
          </cell>
          <cell r="AS11193" t="str">
            <v/>
          </cell>
          <cell r="AT11193" t="str">
            <v>N</v>
          </cell>
          <cell r="AV11193">
            <v>20250505</v>
          </cell>
          <cell r="AW11193">
            <v>20250728</v>
          </cell>
          <cell r="BB11193" t="str">
            <v>Y</v>
          </cell>
          <cell r="BC11193" t="str">
            <v>Yes</v>
          </cell>
          <cell r="BD11193" t="str">
            <v>DICI_KIID</v>
          </cell>
          <cell r="BE11193" t="str">
            <v/>
          </cell>
          <cell r="BF11193" t="str">
            <v/>
          </cell>
          <cell r="BG11193" t="str">
            <v/>
          </cell>
          <cell r="BH11193" t="str">
            <v/>
          </cell>
          <cell r="BI11193" t="str">
            <v>Y</v>
          </cell>
          <cell r="BJ11193" t="str">
            <v>0.001</v>
          </cell>
          <cell r="BK11193" t="str">
            <v>Y</v>
          </cell>
          <cell r="BL11193" t="str">
            <v>0.01</v>
          </cell>
          <cell r="BM11193">
            <v>27</v>
          </cell>
          <cell r="BN11193" t="str">
            <v>L'investissement dans des classes d'actifs risqués et non risqués justifie la catégorie de risque. </v>
          </cell>
          <cell r="BO11193" t="str">
            <v>RISK_NARRATIVE</v>
          </cell>
          <cell r="BP11193">
            <v>4</v>
          </cell>
          <cell r="BQ11193" t="str">
            <v>Y</v>
          </cell>
          <cell r="BS11193" t="str">
            <v/>
          </cell>
          <cell r="BT11193" t="str">
            <v/>
          </cell>
          <cell r="BU11193" t="str">
            <v>Y</v>
          </cell>
          <cell r="BV11193" t="str">
            <v/>
          </cell>
          <cell r="BW11193" t="str">
            <v/>
          </cell>
          <cell r="BX11193" t="str">
            <v>BNP IP-LU</v>
          </cell>
          <cell r="BY11193" t="str">
            <v>BNP IP-LU</v>
          </cell>
          <cell r="BZ11193" t="str">
            <v>LIBRARY_FUNDSQUARE</v>
          </cell>
          <cell r="CA11193">
            <v>7.67</v>
          </cell>
          <cell r="CB11193">
            <v>3</v>
          </cell>
          <cell r="CC11193">
            <v>20250122</v>
          </cell>
          <cell r="CD11193">
            <v>7.67</v>
          </cell>
          <cell r="CE11193">
            <v>3</v>
          </cell>
          <cell r="CF11193">
            <v>1</v>
          </cell>
          <cell r="CH11193" t="str">
            <v>N</v>
          </cell>
          <cell r="CI11193" t="str">
            <v/>
          </cell>
          <cell r="CJ11193" t="str">
            <v/>
          </cell>
          <cell r="CK11193" t="str">
            <v/>
          </cell>
          <cell r="CL11193" t="str">
            <v/>
          </cell>
          <cell r="CM11193" t="str">
            <v>No Benchmark</v>
          </cell>
          <cell r="CN11193" t="str">
            <v/>
          </cell>
          <cell r="CO11193" t="str">
            <v/>
          </cell>
          <cell r="CQ11193" t="str">
            <v/>
          </cell>
          <cell r="CR11193" t="str">
            <v/>
          </cell>
          <cell r="CS11193" t="str">
            <v/>
          </cell>
          <cell r="CT11193">
            <v>4</v>
          </cell>
          <cell r="CU11193" t="str">
            <v>CAT 3</v>
          </cell>
          <cell r="CV11193" t="str">
            <v>PRIIPS_CATEGORY</v>
          </cell>
          <cell r="CW11193">
            <v>7.67</v>
          </cell>
          <cell r="CZ11193" t="str">
            <v/>
          </cell>
          <cell r="DB11193" t="str">
            <v/>
          </cell>
          <cell r="DC11193" t="str">
            <v/>
          </cell>
          <cell r="DD11193" t="str">
            <v/>
          </cell>
          <cell r="DF11193" t="str">
            <v/>
          </cell>
          <cell r="DG11193" t="str">
            <v/>
          </cell>
          <cell r="DH11193" t="str">
            <v/>
          </cell>
          <cell r="DI11193" t="str">
            <v>N</v>
          </cell>
          <cell r="DL11193" t="str">
            <v/>
          </cell>
          <cell r="DM11193" t="str">
            <v/>
          </cell>
          <cell r="DN11193" t="str">
            <v/>
          </cell>
          <cell r="DP11193" t="str">
            <v/>
          </cell>
          <cell r="DQ11193" t="str">
            <v/>
          </cell>
          <cell r="DR11193" t="str">
            <v/>
          </cell>
          <cell r="DS11193" t="str">
            <v/>
          </cell>
          <cell r="DT11193" t="str">
            <v/>
          </cell>
        </row>
        <row r="11194">
          <cell r="I11194" t="str">
            <v>IE000UTARPP6</v>
          </cell>
          <cell r="J11194" t="str">
            <v>BNP Paribas Easy MSCI World Equal Weight Select UCITS ETF [UCITS ETF EUR, D]</v>
          </cell>
          <cell r="K11194">
            <v>631</v>
          </cell>
          <cell r="L11194" t="str">
            <v>All</v>
          </cell>
          <cell r="M11194" t="str">
            <v>INVEST_LEGAL_TYPE</v>
          </cell>
          <cell r="N11194" t="str">
            <v/>
          </cell>
          <cell r="O11194">
            <v>3</v>
          </cell>
          <cell r="P11194" t="str">
            <v>Registered or Bearer</v>
          </cell>
          <cell r="Q11194" t="str">
            <v>SHARE_FORM</v>
          </cell>
          <cell r="R11194" t="str">
            <v>EUR</v>
          </cell>
          <cell r="S11194" t="str">
            <v/>
          </cell>
          <cell r="T11194">
            <v>11</v>
          </cell>
          <cell r="U11194" t="str">
            <v>Not yet launched</v>
          </cell>
          <cell r="V11194" t="str">
            <v>PRODUCT_STATUS</v>
          </cell>
          <cell r="W11194" t="str">
            <v/>
          </cell>
          <cell r="X11194" t="str">
            <v/>
          </cell>
          <cell r="Y11194" t="str">
            <v/>
          </cell>
          <cell r="Z11194">
            <v>621716</v>
          </cell>
          <cell r="AA11194">
            <v>265781</v>
          </cell>
          <cell r="AB11194" t="str">
            <v>BM BNP Paribas Easy MSCI World Equal Weight Select UCITS ETF [44805]</v>
          </cell>
          <cell r="AC11194" t="str">
            <v>USD</v>
          </cell>
          <cell r="AE11194" t="str">
            <v/>
          </cell>
          <cell r="AF11194" t="str">
            <v/>
          </cell>
          <cell r="AH11194" t="str">
            <v/>
          </cell>
          <cell r="AI11194" t="str">
            <v/>
          </cell>
          <cell r="AJ11194" t="str">
            <v>UEER</v>
          </cell>
          <cell r="AK11194" t="str">
            <v>UCITS ETF EUR</v>
          </cell>
          <cell r="AL11194" t="str">
            <v>SHARE_CATEGORY</v>
          </cell>
          <cell r="AM11194" t="str">
            <v>D</v>
          </cell>
          <cell r="AN11194" t="str">
            <v>Distribution</v>
          </cell>
          <cell r="AO11194" t="str">
            <v>SHARE_TYPE</v>
          </cell>
          <cell r="AP11194" t="str">
            <v/>
          </cell>
          <cell r="AQ11194" t="str">
            <v>Y</v>
          </cell>
          <cell r="AR11194" t="str">
            <v>Annually</v>
          </cell>
          <cell r="AS11194" t="str">
            <v>DIVIDEND_FREQUENCY</v>
          </cell>
          <cell r="AT11194" t="str">
            <v>N</v>
          </cell>
          <cell r="AV11194">
            <v>20250407</v>
          </cell>
          <cell r="BB11194" t="str">
            <v>Y</v>
          </cell>
          <cell r="BC11194" t="str">
            <v>Yes</v>
          </cell>
          <cell r="BD11194" t="str">
            <v>DICI_KIID</v>
          </cell>
          <cell r="BE11194" t="str">
            <v/>
          </cell>
          <cell r="BF11194" t="str">
            <v/>
          </cell>
          <cell r="BG11194" t="str">
            <v/>
          </cell>
          <cell r="BH11194" t="str">
            <v/>
          </cell>
          <cell r="BI11194" t="str">
            <v>N</v>
          </cell>
          <cell r="BJ11194" t="str">
            <v/>
          </cell>
          <cell r="BK11194" t="str">
            <v>Y</v>
          </cell>
          <cell r="BL11194" t="str">
            <v>0.0001</v>
          </cell>
          <cell r="BM11194">
            <v>89</v>
          </cell>
          <cell r="BN11194" t="str">
            <v>The risk category is justified by the investment mainly in equities, the value of which can fluctuate considerably. These fluctuations are often amplified in the short term.</v>
          </cell>
          <cell r="BO11194" t="str">
            <v>RISK_NARRATIVE</v>
          </cell>
          <cell r="BP11194">
            <v>6</v>
          </cell>
          <cell r="BQ11194" t="str">
            <v>Y</v>
          </cell>
          <cell r="BS11194" t="str">
            <v/>
          </cell>
          <cell r="BT11194" t="str">
            <v/>
          </cell>
          <cell r="BU11194" t="str">
            <v>N</v>
          </cell>
          <cell r="BV11194" t="str">
            <v/>
          </cell>
          <cell r="BW11194" t="str">
            <v/>
          </cell>
          <cell r="BX11194" t="str">
            <v>BNP IP-FR</v>
          </cell>
          <cell r="BY11194" t="str">
            <v>BNP IP-FR</v>
          </cell>
          <cell r="BZ11194" t="str">
            <v>LIBRARY_FUNDSQUARE</v>
          </cell>
          <cell r="CA11194">
            <v>16.63</v>
          </cell>
          <cell r="CB11194">
            <v>3</v>
          </cell>
          <cell r="CC11194">
            <v>20260306</v>
          </cell>
          <cell r="CD11194">
            <v>11.3</v>
          </cell>
          <cell r="CE11194">
            <v>3</v>
          </cell>
          <cell r="CF11194">
            <v>1</v>
          </cell>
          <cell r="CH11194" t="str">
            <v>Y</v>
          </cell>
          <cell r="CI11194" t="str">
            <v/>
          </cell>
          <cell r="CJ11194" t="str">
            <v/>
          </cell>
          <cell r="CK11194" t="str">
            <v/>
          </cell>
          <cell r="CL11194" t="str">
            <v/>
          </cell>
          <cell r="CM11194" t="str">
            <v>MSCI World Equal Weighted Ex Business Involvement Screens Select (USD) NR</v>
          </cell>
          <cell r="CN11194" t="str">
            <v/>
          </cell>
          <cell r="CO11194" t="str">
            <v/>
          </cell>
          <cell r="CP11194">
            <v>265781</v>
          </cell>
          <cell r="CQ11194" t="str">
            <v>BM BNP Paribas Easy MSCI World Equal Weight Select UCITS ETF [44805]</v>
          </cell>
          <cell r="CR11194" t="str">
            <v>USD</v>
          </cell>
          <cell r="CS11194" t="str">
            <v>MSCI World Equal Weighted Ex Business Involvement Screens Select (USD) NR</v>
          </cell>
          <cell r="CT11194">
            <v>1</v>
          </cell>
          <cell r="CU11194" t="str">
            <v>CAT 2</v>
          </cell>
          <cell r="CV11194" t="str">
            <v>PRIIPS_CATEGORY</v>
          </cell>
          <cell r="CW11194">
            <v>11.3</v>
          </cell>
          <cell r="CZ11194" t="str">
            <v/>
          </cell>
          <cell r="DB11194" t="str">
            <v/>
          </cell>
          <cell r="DC11194" t="str">
            <v/>
          </cell>
          <cell r="DD11194" t="str">
            <v/>
          </cell>
          <cell r="DE11194">
            <v>265751</v>
          </cell>
          <cell r="DF11194" t="str">
            <v>BM PRIIPS BNP Paribas Easy MSCI World Equal Weight Select UCITS ETF [44805]</v>
          </cell>
          <cell r="DG11194" t="str">
            <v>USD</v>
          </cell>
          <cell r="DH11194" t="str">
            <v>BNP Paribas Easy MSCI World Equal Weight Select UCITS ETF [UCITS ETF USD, C]</v>
          </cell>
          <cell r="DI11194" t="str">
            <v>N</v>
          </cell>
          <cell r="DK11194">
            <v>265782</v>
          </cell>
          <cell r="DL11194" t="str">
            <v>BM SFDR BNP Paribas Easy MSCI World Equal Weight Select UCITS ETF [44805]</v>
          </cell>
          <cell r="DM11194" t="str">
            <v>EUR</v>
          </cell>
          <cell r="DN11194" t="str">
            <v>MSCI World Equal Weighted Ex Business Involvement Screens Select (USD) NR</v>
          </cell>
          <cell r="DO11194">
            <v>265783</v>
          </cell>
          <cell r="DP11194" t="str">
            <v>BM SFDR BMI BNP Paribas Easy MSCI World Equal Weight Select UCITS ETF [44805]</v>
          </cell>
          <cell r="DQ11194" t="str">
            <v>USD</v>
          </cell>
          <cell r="DR11194" t="str">
            <v>MSCI World (USD) NR</v>
          </cell>
          <cell r="DS11194" t="str">
            <v/>
          </cell>
          <cell r="DT11194" t="str">
            <v>Y</v>
          </cell>
        </row>
        <row r="11195">
          <cell r="I11195" t="str">
            <v>IE000ALI2E45</v>
          </cell>
          <cell r="J11195" t="str">
            <v>BNP Paribas Easy MSCI World Equal Weight Select UCITS ETF [UCITS ETF USD, C]</v>
          </cell>
          <cell r="K11195">
            <v>631</v>
          </cell>
          <cell r="L11195" t="str">
            <v>All</v>
          </cell>
          <cell r="M11195" t="str">
            <v>INVEST_LEGAL_TYPE</v>
          </cell>
          <cell r="N11195" t="str">
            <v/>
          </cell>
          <cell r="O11195">
            <v>3</v>
          </cell>
          <cell r="P11195" t="str">
            <v>Registered or Bearer</v>
          </cell>
          <cell r="Q11195" t="str">
            <v>SHARE_FORM</v>
          </cell>
          <cell r="R11195" t="str">
            <v>USD</v>
          </cell>
          <cell r="S11195" t="str">
            <v/>
          </cell>
          <cell r="T11195">
            <v>1</v>
          </cell>
          <cell r="U11195" t="str">
            <v>Launched</v>
          </cell>
          <cell r="V11195" t="str">
            <v>PRODUCT_STATUS</v>
          </cell>
          <cell r="W11195" t="str">
            <v/>
          </cell>
          <cell r="X11195" t="str">
            <v/>
          </cell>
          <cell r="Y11195" t="str">
            <v/>
          </cell>
          <cell r="Z11195">
            <v>621716</v>
          </cell>
          <cell r="AA11195">
            <v>265781</v>
          </cell>
          <cell r="AB11195" t="str">
            <v>BM BNP Paribas Easy MSCI World Equal Weight Select UCITS ETF [44805]</v>
          </cell>
          <cell r="AC11195" t="str">
            <v>USD</v>
          </cell>
          <cell r="AE11195" t="str">
            <v/>
          </cell>
          <cell r="AF11195" t="str">
            <v/>
          </cell>
          <cell r="AH11195" t="str">
            <v/>
          </cell>
          <cell r="AI11195" t="str">
            <v/>
          </cell>
          <cell r="AJ11195" t="str">
            <v>UEUS</v>
          </cell>
          <cell r="AK11195" t="str">
            <v>UCITS ETF USD</v>
          </cell>
          <cell r="AL11195" t="str">
            <v>SHARE_CATEGORY</v>
          </cell>
          <cell r="AM11195" t="str">
            <v>C</v>
          </cell>
          <cell r="AN11195" t="str">
            <v>Capitalisation</v>
          </cell>
          <cell r="AO11195" t="str">
            <v>SHARE_TYPE</v>
          </cell>
          <cell r="AP11195" t="str">
            <v/>
          </cell>
          <cell r="AQ11195" t="str">
            <v/>
          </cell>
          <cell r="AR11195" t="str">
            <v/>
          </cell>
          <cell r="AS11195" t="str">
            <v/>
          </cell>
          <cell r="AT11195" t="str">
            <v>N</v>
          </cell>
          <cell r="AV11195">
            <v>20250407</v>
          </cell>
          <cell r="AW11195">
            <v>20250415</v>
          </cell>
          <cell r="BB11195" t="str">
            <v>Y</v>
          </cell>
          <cell r="BC11195" t="str">
            <v>Yes</v>
          </cell>
          <cell r="BD11195" t="str">
            <v>DICI_KIID</v>
          </cell>
          <cell r="BE11195" t="str">
            <v/>
          </cell>
          <cell r="BF11195" t="str">
            <v/>
          </cell>
          <cell r="BG11195" t="str">
            <v/>
          </cell>
          <cell r="BH11195" t="str">
            <v/>
          </cell>
          <cell r="BI11195" t="str">
            <v>N</v>
          </cell>
          <cell r="BJ11195" t="str">
            <v/>
          </cell>
          <cell r="BK11195" t="str">
            <v>Y</v>
          </cell>
          <cell r="BL11195" t="str">
            <v>0.0001</v>
          </cell>
          <cell r="BM11195">
            <v>89</v>
          </cell>
          <cell r="BN11195" t="str">
            <v>The risk category is justified by the investment mainly in equities, the value of which can fluctuate considerably. These fluctuations are often amplified in the short term.</v>
          </cell>
          <cell r="BO11195" t="str">
            <v>RISK_NARRATIVE</v>
          </cell>
          <cell r="BP11195">
            <v>6</v>
          </cell>
          <cell r="BQ11195" t="str">
            <v>Y</v>
          </cell>
          <cell r="BS11195" t="str">
            <v/>
          </cell>
          <cell r="BT11195" t="str">
            <v/>
          </cell>
          <cell r="BU11195" t="str">
            <v>Y</v>
          </cell>
          <cell r="BV11195" t="str">
            <v/>
          </cell>
          <cell r="BW11195" t="str">
            <v/>
          </cell>
          <cell r="BX11195" t="str">
            <v>BNP IP-FR</v>
          </cell>
          <cell r="BY11195" t="str">
            <v>BNP IP-FR</v>
          </cell>
          <cell r="BZ11195" t="str">
            <v>LIBRARY_FUNDSQUARE</v>
          </cell>
          <cell r="CA11195">
            <v>16.63</v>
          </cell>
          <cell r="CB11195">
            <v>4</v>
          </cell>
          <cell r="CC11195">
            <v>20260306</v>
          </cell>
          <cell r="CD11195">
            <v>12.9</v>
          </cell>
          <cell r="CE11195">
            <v>4</v>
          </cell>
          <cell r="CF11195">
            <v>1</v>
          </cell>
          <cell r="CH11195" t="str">
            <v>Y</v>
          </cell>
          <cell r="CI11195" t="str">
            <v/>
          </cell>
          <cell r="CJ11195" t="str">
            <v/>
          </cell>
          <cell r="CK11195" t="str">
            <v/>
          </cell>
          <cell r="CL11195" t="str">
            <v/>
          </cell>
          <cell r="CM11195" t="str">
            <v>MSCI World Equal Weighted Ex Business Involvement Screens Select (USD) NR</v>
          </cell>
          <cell r="CN11195" t="str">
            <v/>
          </cell>
          <cell r="CO11195" t="str">
            <v/>
          </cell>
          <cell r="CP11195">
            <v>265781</v>
          </cell>
          <cell r="CQ11195" t="str">
            <v>BM BNP Paribas Easy MSCI World Equal Weight Select UCITS ETF [44805]</v>
          </cell>
          <cell r="CR11195" t="str">
            <v>USD</v>
          </cell>
          <cell r="CS11195" t="str">
            <v>MSCI World Equal Weighted Ex Business Involvement Screens Select (USD) NR</v>
          </cell>
          <cell r="CT11195">
            <v>1</v>
          </cell>
          <cell r="CU11195" t="str">
            <v>CAT 2</v>
          </cell>
          <cell r="CV11195" t="str">
            <v>PRIIPS_CATEGORY</v>
          </cell>
          <cell r="CW11195">
            <v>12.9</v>
          </cell>
          <cell r="CZ11195" t="str">
            <v/>
          </cell>
          <cell r="DB11195" t="str">
            <v/>
          </cell>
          <cell r="DC11195" t="str">
            <v/>
          </cell>
          <cell r="DD11195" t="str">
            <v/>
          </cell>
          <cell r="DE11195">
            <v>265751</v>
          </cell>
          <cell r="DF11195" t="str">
            <v>BM PRIIPS BNP Paribas Easy MSCI World Equal Weight Select UCITS ETF [44805]</v>
          </cell>
          <cell r="DG11195" t="str">
            <v>USD</v>
          </cell>
          <cell r="DH11195" t="str">
            <v>BNP Paribas Easy MSCI World Equal Weight Select UCITS ETF [UCITS ETF USD, C]</v>
          </cell>
          <cell r="DI11195" t="str">
            <v>Y</v>
          </cell>
          <cell r="DK11195">
            <v>265782</v>
          </cell>
          <cell r="DL11195" t="str">
            <v>BM SFDR BNP Paribas Easy MSCI World Equal Weight Select UCITS ETF [44805]</v>
          </cell>
          <cell r="DM11195" t="str">
            <v>EUR</v>
          </cell>
          <cell r="DN11195" t="str">
            <v>MSCI World Equal Weighted Ex Business Involvement Screens Select (USD) NR</v>
          </cell>
          <cell r="DO11195">
            <v>265783</v>
          </cell>
          <cell r="DP11195" t="str">
            <v>BM SFDR BMI BNP Paribas Easy MSCI World Equal Weight Select UCITS ETF [44805]</v>
          </cell>
          <cell r="DQ11195" t="str">
            <v>USD</v>
          </cell>
          <cell r="DR11195" t="str">
            <v>MSCI World (USD) NR</v>
          </cell>
          <cell r="DS11195" t="str">
            <v/>
          </cell>
          <cell r="DT11195" t="str">
            <v>Y</v>
          </cell>
        </row>
        <row r="11196">
          <cell r="I11196" t="str">
            <v>IE000EKWCYJ0</v>
          </cell>
          <cell r="J11196" t="str">
            <v>BNP Paribas Easy MSCI World Equal Weight Select UCITS ETF [UCITS ETF H EUR, C]</v>
          </cell>
          <cell r="K11196">
            <v>631</v>
          </cell>
          <cell r="L11196" t="str">
            <v>All</v>
          </cell>
          <cell r="M11196" t="str">
            <v>INVEST_LEGAL_TYPE</v>
          </cell>
          <cell r="N11196" t="str">
            <v/>
          </cell>
          <cell r="O11196">
            <v>3</v>
          </cell>
          <cell r="P11196" t="str">
            <v>Registered or Bearer</v>
          </cell>
          <cell r="Q11196" t="str">
            <v>SHARE_FORM</v>
          </cell>
          <cell r="R11196" t="str">
            <v>EUR</v>
          </cell>
          <cell r="S11196" t="str">
            <v/>
          </cell>
          <cell r="T11196">
            <v>11</v>
          </cell>
          <cell r="U11196" t="str">
            <v>Not yet launched</v>
          </cell>
          <cell r="V11196" t="str">
            <v>PRODUCT_STATUS</v>
          </cell>
          <cell r="W11196" t="str">
            <v/>
          </cell>
          <cell r="X11196" t="str">
            <v/>
          </cell>
          <cell r="Y11196" t="str">
            <v/>
          </cell>
          <cell r="Z11196">
            <v>621716</v>
          </cell>
          <cell r="AA11196">
            <v>265781</v>
          </cell>
          <cell r="AB11196" t="str">
            <v>BM BNP Paribas Easy MSCI World Equal Weight Select UCITS ETF [44805]</v>
          </cell>
          <cell r="AC11196" t="str">
            <v>USD</v>
          </cell>
          <cell r="AE11196" t="str">
            <v/>
          </cell>
          <cell r="AF11196" t="str">
            <v/>
          </cell>
          <cell r="AH11196" t="str">
            <v/>
          </cell>
          <cell r="AI11196" t="str">
            <v/>
          </cell>
          <cell r="AJ11196" t="str">
            <v>UEHE</v>
          </cell>
          <cell r="AK11196" t="str">
            <v>UCITS ETF H EUR</v>
          </cell>
          <cell r="AL11196" t="str">
            <v>SHARE_CATEGORY</v>
          </cell>
          <cell r="AM11196" t="str">
            <v>C</v>
          </cell>
          <cell r="AN11196" t="str">
            <v>Capitalisation</v>
          </cell>
          <cell r="AO11196" t="str">
            <v>SHARE_TYPE</v>
          </cell>
          <cell r="AP11196" t="str">
            <v/>
          </cell>
          <cell r="AQ11196" t="str">
            <v/>
          </cell>
          <cell r="AR11196" t="str">
            <v/>
          </cell>
          <cell r="AS11196" t="str">
            <v/>
          </cell>
          <cell r="AT11196" t="str">
            <v>Y</v>
          </cell>
          <cell r="AV11196">
            <v>20250407</v>
          </cell>
          <cell r="BB11196" t="str">
            <v>Y</v>
          </cell>
          <cell r="BC11196" t="str">
            <v>Yes</v>
          </cell>
          <cell r="BD11196" t="str">
            <v>DICI_KIID</v>
          </cell>
          <cell r="BE11196" t="str">
            <v/>
          </cell>
          <cell r="BF11196" t="str">
            <v/>
          </cell>
          <cell r="BG11196" t="str">
            <v/>
          </cell>
          <cell r="BH11196" t="str">
            <v/>
          </cell>
          <cell r="BI11196" t="str">
            <v>N</v>
          </cell>
          <cell r="BJ11196" t="str">
            <v/>
          </cell>
          <cell r="BK11196" t="str">
            <v>Y</v>
          </cell>
          <cell r="BL11196" t="str">
            <v>0.0001</v>
          </cell>
          <cell r="BM11196">
            <v>89</v>
          </cell>
          <cell r="BN11196" t="str">
            <v>The risk category is justified by the investment mainly in equities, the value of which can fluctuate considerably. These fluctuations are often amplified in the short term.</v>
          </cell>
          <cell r="BO11196" t="str">
            <v>RISK_NARRATIVE</v>
          </cell>
          <cell r="BP11196">
            <v>6</v>
          </cell>
          <cell r="BQ11196" t="str">
            <v>Y</v>
          </cell>
          <cell r="BS11196" t="str">
            <v/>
          </cell>
          <cell r="BT11196" t="str">
            <v/>
          </cell>
          <cell r="BU11196" t="str">
            <v>N</v>
          </cell>
          <cell r="BV11196" t="str">
            <v/>
          </cell>
          <cell r="BW11196" t="str">
            <v/>
          </cell>
          <cell r="BX11196" t="str">
            <v>BNP IP-FR</v>
          </cell>
          <cell r="BY11196" t="str">
            <v>BNP IP-FR</v>
          </cell>
          <cell r="BZ11196" t="str">
            <v>LIBRARY_FUNDSQUARE</v>
          </cell>
          <cell r="CA11196">
            <v>16.63</v>
          </cell>
          <cell r="CB11196">
            <v>3</v>
          </cell>
          <cell r="CC11196">
            <v>20260306</v>
          </cell>
          <cell r="CD11196">
            <v>11.3</v>
          </cell>
          <cell r="CE11196">
            <v>3</v>
          </cell>
          <cell r="CF11196">
            <v>1</v>
          </cell>
          <cell r="CH11196" t="str">
            <v>Y</v>
          </cell>
          <cell r="CI11196" t="str">
            <v/>
          </cell>
          <cell r="CJ11196" t="str">
            <v/>
          </cell>
          <cell r="CK11196" t="str">
            <v/>
          </cell>
          <cell r="CL11196" t="str">
            <v/>
          </cell>
          <cell r="CM11196" t="str">
            <v>MSCI World Equal Weighted Ex Business Involvement Screens Select (Hedged in EUR) NR</v>
          </cell>
          <cell r="CN11196" t="str">
            <v/>
          </cell>
          <cell r="CO11196" t="str">
            <v/>
          </cell>
          <cell r="CP11196">
            <v>265781</v>
          </cell>
          <cell r="CQ11196" t="str">
            <v>BM BNP Paribas Easy MSCI World Equal Weight Select UCITS ETF [44805]</v>
          </cell>
          <cell r="CR11196" t="str">
            <v>USD</v>
          </cell>
          <cell r="CS11196" t="str">
            <v/>
          </cell>
          <cell r="CT11196">
            <v>1</v>
          </cell>
          <cell r="CU11196" t="str">
            <v>CAT 2</v>
          </cell>
          <cell r="CV11196" t="str">
            <v>PRIIPS_CATEGORY</v>
          </cell>
          <cell r="CW11196">
            <v>11.3</v>
          </cell>
          <cell r="CZ11196" t="str">
            <v/>
          </cell>
          <cell r="DB11196" t="str">
            <v/>
          </cell>
          <cell r="DC11196" t="str">
            <v/>
          </cell>
          <cell r="DD11196" t="str">
            <v/>
          </cell>
          <cell r="DE11196">
            <v>265751</v>
          </cell>
          <cell r="DF11196" t="str">
            <v>BM PRIIPS BNP Paribas Easy MSCI World Equal Weight Select UCITS ETF [44805]</v>
          </cell>
          <cell r="DG11196" t="str">
            <v>USD</v>
          </cell>
          <cell r="DH11196" t="str">
            <v/>
          </cell>
          <cell r="DI11196" t="str">
            <v>N</v>
          </cell>
          <cell r="DK11196">
            <v>265782</v>
          </cell>
          <cell r="DL11196" t="str">
            <v>BM SFDR BNP Paribas Easy MSCI World Equal Weight Select UCITS ETF [44805]</v>
          </cell>
          <cell r="DM11196" t="str">
            <v>EUR</v>
          </cell>
          <cell r="DN11196" t="str">
            <v/>
          </cell>
          <cell r="DO11196">
            <v>265783</v>
          </cell>
          <cell r="DP11196" t="str">
            <v>BM SFDR BMI BNP Paribas Easy MSCI World Equal Weight Select UCITS ETF [44805]</v>
          </cell>
          <cell r="DQ11196" t="str">
            <v>USD</v>
          </cell>
          <cell r="DR11196" t="str">
            <v/>
          </cell>
          <cell r="DS11196" t="str">
            <v/>
          </cell>
          <cell r="DT11196" t="str">
            <v>Y</v>
          </cell>
        </row>
        <row r="11197">
          <cell r="I11197" t="str">
            <v>IE000X19LVA5</v>
          </cell>
          <cell r="J11197" t="str">
            <v>BNP Paribas Easy MSCI World Equal Weight Select UCITS ETF [UCITS ETF USD R, C]</v>
          </cell>
          <cell r="K11197">
            <v>631</v>
          </cell>
          <cell r="L11197" t="str">
            <v>All</v>
          </cell>
          <cell r="M11197" t="str">
            <v>INVEST_LEGAL_TYPE</v>
          </cell>
          <cell r="N11197" t="str">
            <v/>
          </cell>
          <cell r="O11197">
            <v>3</v>
          </cell>
          <cell r="P11197" t="str">
            <v>Registered or Bearer</v>
          </cell>
          <cell r="Q11197" t="str">
            <v>SHARE_FORM</v>
          </cell>
          <cell r="R11197" t="str">
            <v>USD</v>
          </cell>
          <cell r="S11197" t="str">
            <v/>
          </cell>
          <cell r="T11197">
            <v>11</v>
          </cell>
          <cell r="U11197" t="str">
            <v>Not yet launched</v>
          </cell>
          <cell r="V11197" t="str">
            <v>PRODUCT_STATUS</v>
          </cell>
          <cell r="W11197" t="str">
            <v/>
          </cell>
          <cell r="X11197" t="str">
            <v/>
          </cell>
          <cell r="Y11197" t="str">
            <v/>
          </cell>
          <cell r="Z11197">
            <v>621716</v>
          </cell>
          <cell r="AA11197">
            <v>265781</v>
          </cell>
          <cell r="AB11197" t="str">
            <v>BM BNP Paribas Easy MSCI World Equal Weight Select UCITS ETF [44805]</v>
          </cell>
          <cell r="AC11197" t="str">
            <v>USD</v>
          </cell>
          <cell r="AE11197" t="str">
            <v/>
          </cell>
          <cell r="AF11197" t="str">
            <v/>
          </cell>
          <cell r="AH11197" t="str">
            <v/>
          </cell>
          <cell r="AI11197" t="str">
            <v/>
          </cell>
          <cell r="AJ11197" t="str">
            <v>UCITS ETF USD R</v>
          </cell>
          <cell r="AK11197" t="str">
            <v>UCITS ETF USD R</v>
          </cell>
          <cell r="AL11197" t="str">
            <v>SHARE_CATEGORY</v>
          </cell>
          <cell r="AM11197" t="str">
            <v>C</v>
          </cell>
          <cell r="AN11197" t="str">
            <v>Capitalisation</v>
          </cell>
          <cell r="AO11197" t="str">
            <v>SHARE_TYPE</v>
          </cell>
          <cell r="AP11197" t="str">
            <v/>
          </cell>
          <cell r="AQ11197" t="str">
            <v/>
          </cell>
          <cell r="AR11197" t="str">
            <v/>
          </cell>
          <cell r="AS11197" t="str">
            <v/>
          </cell>
          <cell r="AT11197" t="str">
            <v>N</v>
          </cell>
          <cell r="AV11197">
            <v>20250407</v>
          </cell>
          <cell r="BB11197" t="str">
            <v>Y</v>
          </cell>
          <cell r="BC11197" t="str">
            <v>Yes</v>
          </cell>
          <cell r="BD11197" t="str">
            <v>DICI_KIID</v>
          </cell>
          <cell r="BE11197" t="str">
            <v/>
          </cell>
          <cell r="BF11197" t="str">
            <v/>
          </cell>
          <cell r="BG11197" t="str">
            <v/>
          </cell>
          <cell r="BH11197" t="str">
            <v/>
          </cell>
          <cell r="BI11197" t="str">
            <v>N</v>
          </cell>
          <cell r="BJ11197" t="str">
            <v/>
          </cell>
          <cell r="BK11197" t="str">
            <v>Y</v>
          </cell>
          <cell r="BL11197" t="str">
            <v>0.0001</v>
          </cell>
          <cell r="BM11197">
            <v>89</v>
          </cell>
          <cell r="BN11197" t="str">
            <v>The risk category is justified by the investment mainly in equities, the value of which can fluctuate considerably. These fluctuations are often amplified in the short term.</v>
          </cell>
          <cell r="BO11197" t="str">
            <v>RISK_NARRATIVE</v>
          </cell>
          <cell r="BP11197">
            <v>6</v>
          </cell>
          <cell r="BQ11197" t="str">
            <v>Y</v>
          </cell>
          <cell r="BS11197" t="str">
            <v/>
          </cell>
          <cell r="BT11197" t="str">
            <v/>
          </cell>
          <cell r="BU11197" t="str">
            <v>N</v>
          </cell>
          <cell r="BV11197" t="str">
            <v/>
          </cell>
          <cell r="BW11197" t="str">
            <v/>
          </cell>
          <cell r="BX11197" t="str">
            <v>BNP IP-FR</v>
          </cell>
          <cell r="BY11197" t="str">
            <v>BNP IP-FR</v>
          </cell>
          <cell r="BZ11197" t="str">
            <v>LIBRARY_FUNDSQUARE</v>
          </cell>
          <cell r="CA11197">
            <v>16.63</v>
          </cell>
          <cell r="CB11197">
            <v>3</v>
          </cell>
          <cell r="CC11197">
            <v>20260306</v>
          </cell>
          <cell r="CD11197">
            <v>11.3</v>
          </cell>
          <cell r="CE11197">
            <v>3</v>
          </cell>
          <cell r="CF11197">
            <v>1</v>
          </cell>
          <cell r="CH11197" t="str">
            <v>Y</v>
          </cell>
          <cell r="CI11197" t="str">
            <v/>
          </cell>
          <cell r="CJ11197" t="str">
            <v/>
          </cell>
          <cell r="CK11197" t="str">
            <v/>
          </cell>
          <cell r="CL11197" t="str">
            <v/>
          </cell>
          <cell r="CM11197" t="str">
            <v>MSCI World Equal Weighted Ex Business Involvement Screens Select (USD) NR</v>
          </cell>
          <cell r="CN11197" t="str">
            <v/>
          </cell>
          <cell r="CO11197" t="str">
            <v/>
          </cell>
          <cell r="CP11197">
            <v>265781</v>
          </cell>
          <cell r="CQ11197" t="str">
            <v>BM BNP Paribas Easy MSCI World Equal Weight Select UCITS ETF [44805]</v>
          </cell>
          <cell r="CR11197" t="str">
            <v>USD</v>
          </cell>
          <cell r="CS11197" t="str">
            <v>MSCI World Equal Weighted Ex Business Involvement Screens Select (USD) NR</v>
          </cell>
          <cell r="CT11197">
            <v>1</v>
          </cell>
          <cell r="CU11197" t="str">
            <v>CAT 2</v>
          </cell>
          <cell r="CV11197" t="str">
            <v>PRIIPS_CATEGORY</v>
          </cell>
          <cell r="CW11197">
            <v>11.3</v>
          </cell>
          <cell r="CZ11197" t="str">
            <v/>
          </cell>
          <cell r="DB11197" t="str">
            <v/>
          </cell>
          <cell r="DC11197" t="str">
            <v/>
          </cell>
          <cell r="DD11197" t="str">
            <v/>
          </cell>
          <cell r="DE11197">
            <v>265751</v>
          </cell>
          <cell r="DF11197" t="str">
            <v>BM PRIIPS BNP Paribas Easy MSCI World Equal Weight Select UCITS ETF [44805]</v>
          </cell>
          <cell r="DG11197" t="str">
            <v>USD</v>
          </cell>
          <cell r="DH11197" t="str">
            <v>BNP Paribas Easy MSCI World Equal Weight Select UCITS ETF [UCITS ETF USD, C]</v>
          </cell>
          <cell r="DI11197" t="str">
            <v>N</v>
          </cell>
          <cell r="DK11197">
            <v>265782</v>
          </cell>
          <cell r="DL11197" t="str">
            <v>BM SFDR BNP Paribas Easy MSCI World Equal Weight Select UCITS ETF [44805]</v>
          </cell>
          <cell r="DM11197" t="str">
            <v>EUR</v>
          </cell>
          <cell r="DN11197" t="str">
            <v>MSCI World Equal Weighted Ex Business Involvement Screens Select (USD) NR</v>
          </cell>
          <cell r="DO11197">
            <v>265783</v>
          </cell>
          <cell r="DP11197" t="str">
            <v>BM SFDR BMI BNP Paribas Easy MSCI World Equal Weight Select UCITS ETF [44805]</v>
          </cell>
          <cell r="DQ11197" t="str">
            <v>USD</v>
          </cell>
          <cell r="DR11197" t="str">
            <v>MSCI World (USD) NR</v>
          </cell>
          <cell r="DS11197" t="str">
            <v/>
          </cell>
          <cell r="DT11197" t="str">
            <v>Y</v>
          </cell>
        </row>
        <row r="11198">
          <cell r="I11198" t="str">
            <v>IE0008D0AIU9</v>
          </cell>
          <cell r="J11198" t="str">
            <v>BNP Paribas Easy MSCI World Equal Weight Select UCITS ETF [UCITS ETF EUR, C]</v>
          </cell>
          <cell r="K11198">
            <v>631</v>
          </cell>
          <cell r="L11198" t="str">
            <v>All</v>
          </cell>
          <cell r="M11198" t="str">
            <v>INVEST_LEGAL_TYPE</v>
          </cell>
          <cell r="N11198" t="str">
            <v/>
          </cell>
          <cell r="O11198">
            <v>3</v>
          </cell>
          <cell r="P11198" t="str">
            <v>Registered or Bearer</v>
          </cell>
          <cell r="Q11198" t="str">
            <v>SHARE_FORM</v>
          </cell>
          <cell r="R11198" t="str">
            <v>EUR</v>
          </cell>
          <cell r="S11198" t="str">
            <v/>
          </cell>
          <cell r="T11198">
            <v>1</v>
          </cell>
          <cell r="U11198" t="str">
            <v>Launched</v>
          </cell>
          <cell r="V11198" t="str">
            <v>PRODUCT_STATUS</v>
          </cell>
          <cell r="W11198" t="str">
            <v/>
          </cell>
          <cell r="X11198" t="str">
            <v/>
          </cell>
          <cell r="Y11198" t="str">
            <v/>
          </cell>
          <cell r="Z11198">
            <v>621716</v>
          </cell>
          <cell r="AA11198">
            <v>265781</v>
          </cell>
          <cell r="AB11198" t="str">
            <v>BM BNP Paribas Easy MSCI World Equal Weight Select UCITS ETF [44805]</v>
          </cell>
          <cell r="AC11198" t="str">
            <v>USD</v>
          </cell>
          <cell r="AE11198" t="str">
            <v/>
          </cell>
          <cell r="AF11198" t="str">
            <v/>
          </cell>
          <cell r="AH11198" t="str">
            <v/>
          </cell>
          <cell r="AI11198" t="str">
            <v/>
          </cell>
          <cell r="AJ11198" t="str">
            <v>UEER</v>
          </cell>
          <cell r="AK11198" t="str">
            <v>UCITS ETF EUR</v>
          </cell>
          <cell r="AL11198" t="str">
            <v>SHARE_CATEGORY</v>
          </cell>
          <cell r="AM11198" t="str">
            <v>C</v>
          </cell>
          <cell r="AN11198" t="str">
            <v>Capitalisation</v>
          </cell>
          <cell r="AO11198" t="str">
            <v>SHARE_TYPE</v>
          </cell>
          <cell r="AP11198" t="str">
            <v/>
          </cell>
          <cell r="AQ11198" t="str">
            <v/>
          </cell>
          <cell r="AR11198" t="str">
            <v/>
          </cell>
          <cell r="AS11198" t="str">
            <v/>
          </cell>
          <cell r="AT11198" t="str">
            <v>N</v>
          </cell>
          <cell r="AV11198">
            <v>20250407</v>
          </cell>
          <cell r="AW11198">
            <v>20250415</v>
          </cell>
          <cell r="BB11198" t="str">
            <v>Y</v>
          </cell>
          <cell r="BC11198" t="str">
            <v>Yes</v>
          </cell>
          <cell r="BD11198" t="str">
            <v>DICI_KIID</v>
          </cell>
          <cell r="BE11198" t="str">
            <v/>
          </cell>
          <cell r="BF11198" t="str">
            <v/>
          </cell>
          <cell r="BG11198" t="str">
            <v/>
          </cell>
          <cell r="BH11198" t="str">
            <v/>
          </cell>
          <cell r="BI11198" t="str">
            <v>N</v>
          </cell>
          <cell r="BJ11198" t="str">
            <v/>
          </cell>
          <cell r="BK11198" t="str">
            <v>Y</v>
          </cell>
          <cell r="BL11198" t="str">
            <v>0.0001</v>
          </cell>
          <cell r="BM11198">
            <v>89</v>
          </cell>
          <cell r="BN11198" t="str">
            <v>The risk category is justified by the investment mainly in equities, the value of which can fluctuate considerably. These fluctuations are often amplified in the short term.</v>
          </cell>
          <cell r="BO11198" t="str">
            <v>RISK_NARRATIVE</v>
          </cell>
          <cell r="BP11198">
            <v>6</v>
          </cell>
          <cell r="BQ11198" t="str">
            <v>Y</v>
          </cell>
          <cell r="BS11198" t="str">
            <v/>
          </cell>
          <cell r="BT11198" t="str">
            <v/>
          </cell>
          <cell r="BU11198" t="str">
            <v>Y</v>
          </cell>
          <cell r="BV11198" t="str">
            <v/>
          </cell>
          <cell r="BW11198" t="str">
            <v/>
          </cell>
          <cell r="BX11198" t="str">
            <v>BNP IP-FR</v>
          </cell>
          <cell r="BY11198" t="str">
            <v>BNP IP-FR</v>
          </cell>
          <cell r="BZ11198" t="str">
            <v>LIBRARY_FUNDSQUARE</v>
          </cell>
          <cell r="CA11198">
            <v>16.63</v>
          </cell>
          <cell r="CB11198">
            <v>3</v>
          </cell>
          <cell r="CC11198">
            <v>20260306</v>
          </cell>
          <cell r="CD11198">
            <v>11.3</v>
          </cell>
          <cell r="CE11198">
            <v>3</v>
          </cell>
          <cell r="CF11198">
            <v>1</v>
          </cell>
          <cell r="CH11198" t="str">
            <v>Y</v>
          </cell>
          <cell r="CI11198" t="str">
            <v/>
          </cell>
          <cell r="CJ11198" t="str">
            <v/>
          </cell>
          <cell r="CK11198" t="str">
            <v/>
          </cell>
          <cell r="CL11198" t="str">
            <v/>
          </cell>
          <cell r="CM11198" t="str">
            <v>MSCI World Equal Weighted Ex Business Involvement Screens Select (USD) NR</v>
          </cell>
          <cell r="CN11198" t="str">
            <v/>
          </cell>
          <cell r="CO11198" t="str">
            <v/>
          </cell>
          <cell r="CP11198">
            <v>265781</v>
          </cell>
          <cell r="CQ11198" t="str">
            <v>BM BNP Paribas Easy MSCI World Equal Weight Select UCITS ETF [44805]</v>
          </cell>
          <cell r="CR11198" t="str">
            <v>USD</v>
          </cell>
          <cell r="CS11198" t="str">
            <v>MSCI World Equal Weighted Ex Business Involvement Screens Select (USD) NR</v>
          </cell>
          <cell r="CT11198">
            <v>1</v>
          </cell>
          <cell r="CU11198" t="str">
            <v>CAT 2</v>
          </cell>
          <cell r="CV11198" t="str">
            <v>PRIIPS_CATEGORY</v>
          </cell>
          <cell r="CW11198">
            <v>11.3</v>
          </cell>
          <cell r="CZ11198" t="str">
            <v/>
          </cell>
          <cell r="DB11198" t="str">
            <v/>
          </cell>
          <cell r="DC11198" t="str">
            <v/>
          </cell>
          <cell r="DD11198" t="str">
            <v/>
          </cell>
          <cell r="DE11198">
            <v>265751</v>
          </cell>
          <cell r="DF11198" t="str">
            <v>BM PRIIPS BNP Paribas Easy MSCI World Equal Weight Select UCITS ETF [44805]</v>
          </cell>
          <cell r="DG11198" t="str">
            <v>USD</v>
          </cell>
          <cell r="DH11198" t="str">
            <v>BNP Paribas Easy MSCI World Equal Weight Select UCITS ETF [UCITS ETF USD, C]</v>
          </cell>
          <cell r="DI11198" t="str">
            <v>N</v>
          </cell>
          <cell r="DK11198">
            <v>265782</v>
          </cell>
          <cell r="DL11198" t="str">
            <v>BM SFDR BNP Paribas Easy MSCI World Equal Weight Select UCITS ETF [44805]</v>
          </cell>
          <cell r="DM11198" t="str">
            <v>EUR</v>
          </cell>
          <cell r="DN11198" t="str">
            <v>MSCI World Equal Weighted Ex Business Involvement Screens Select (USD) NR</v>
          </cell>
          <cell r="DO11198">
            <v>265783</v>
          </cell>
          <cell r="DP11198" t="str">
            <v>BM SFDR BMI BNP Paribas Easy MSCI World Equal Weight Select UCITS ETF [44805]</v>
          </cell>
          <cell r="DQ11198" t="str">
            <v>USD</v>
          </cell>
          <cell r="DR11198" t="str">
            <v>MSCI World (USD) NR</v>
          </cell>
          <cell r="DS11198" t="str">
            <v/>
          </cell>
          <cell r="DT11198" t="str">
            <v>Y</v>
          </cell>
        </row>
        <row r="11199">
          <cell r="I11199" t="str">
            <v>IE000TGTF7E8</v>
          </cell>
          <cell r="J11199" t="str">
            <v>BNP Paribas Easy MSCI World Equal Weight Select UCITS ETF [UCITS ETF USD, D]</v>
          </cell>
          <cell r="K11199">
            <v>631</v>
          </cell>
          <cell r="L11199" t="str">
            <v>All</v>
          </cell>
          <cell r="M11199" t="str">
            <v>INVEST_LEGAL_TYPE</v>
          </cell>
          <cell r="N11199" t="str">
            <v/>
          </cell>
          <cell r="O11199">
            <v>3</v>
          </cell>
          <cell r="P11199" t="str">
            <v>Registered or Bearer</v>
          </cell>
          <cell r="Q11199" t="str">
            <v>SHARE_FORM</v>
          </cell>
          <cell r="R11199" t="str">
            <v>USD</v>
          </cell>
          <cell r="S11199" t="str">
            <v/>
          </cell>
          <cell r="T11199">
            <v>11</v>
          </cell>
          <cell r="U11199" t="str">
            <v>Not yet launched</v>
          </cell>
          <cell r="V11199" t="str">
            <v>PRODUCT_STATUS</v>
          </cell>
          <cell r="W11199" t="str">
            <v/>
          </cell>
          <cell r="X11199" t="str">
            <v/>
          </cell>
          <cell r="Y11199" t="str">
            <v/>
          </cell>
          <cell r="Z11199">
            <v>621716</v>
          </cell>
          <cell r="AA11199">
            <v>265781</v>
          </cell>
          <cell r="AB11199" t="str">
            <v>BM BNP Paribas Easy MSCI World Equal Weight Select UCITS ETF [44805]</v>
          </cell>
          <cell r="AC11199" t="str">
            <v>USD</v>
          </cell>
          <cell r="AE11199" t="str">
            <v/>
          </cell>
          <cell r="AF11199" t="str">
            <v/>
          </cell>
          <cell r="AH11199" t="str">
            <v/>
          </cell>
          <cell r="AI11199" t="str">
            <v/>
          </cell>
          <cell r="AJ11199" t="str">
            <v>UEUS</v>
          </cell>
          <cell r="AK11199" t="str">
            <v>UCITS ETF USD</v>
          </cell>
          <cell r="AL11199" t="str">
            <v>SHARE_CATEGORY</v>
          </cell>
          <cell r="AM11199" t="str">
            <v>D</v>
          </cell>
          <cell r="AN11199" t="str">
            <v>Distribution</v>
          </cell>
          <cell r="AO11199" t="str">
            <v>SHARE_TYPE</v>
          </cell>
          <cell r="AP11199" t="str">
            <v/>
          </cell>
          <cell r="AQ11199" t="str">
            <v>Y</v>
          </cell>
          <cell r="AR11199" t="str">
            <v>Annually</v>
          </cell>
          <cell r="AS11199" t="str">
            <v>DIVIDEND_FREQUENCY</v>
          </cell>
          <cell r="AT11199" t="str">
            <v>N</v>
          </cell>
          <cell r="AV11199">
            <v>20250407</v>
          </cell>
          <cell r="BB11199" t="str">
            <v>Y</v>
          </cell>
          <cell r="BC11199" t="str">
            <v>Yes</v>
          </cell>
          <cell r="BD11199" t="str">
            <v>DICI_KIID</v>
          </cell>
          <cell r="BE11199" t="str">
            <v/>
          </cell>
          <cell r="BF11199" t="str">
            <v/>
          </cell>
          <cell r="BG11199" t="str">
            <v/>
          </cell>
          <cell r="BH11199" t="str">
            <v/>
          </cell>
          <cell r="BI11199" t="str">
            <v>N</v>
          </cell>
          <cell r="BJ11199" t="str">
            <v/>
          </cell>
          <cell r="BK11199" t="str">
            <v>Y</v>
          </cell>
          <cell r="BL11199" t="str">
            <v>0.0001</v>
          </cell>
          <cell r="BM11199">
            <v>89</v>
          </cell>
          <cell r="BN11199" t="str">
            <v>The risk category is justified by the investment mainly in equities, the value of which can fluctuate considerably. These fluctuations are often amplified in the short term.</v>
          </cell>
          <cell r="BO11199" t="str">
            <v>RISK_NARRATIVE</v>
          </cell>
          <cell r="BP11199">
            <v>6</v>
          </cell>
          <cell r="BQ11199" t="str">
            <v>Y</v>
          </cell>
          <cell r="BS11199" t="str">
            <v/>
          </cell>
          <cell r="BT11199" t="str">
            <v/>
          </cell>
          <cell r="BU11199" t="str">
            <v>N</v>
          </cell>
          <cell r="BV11199" t="str">
            <v/>
          </cell>
          <cell r="BW11199" t="str">
            <v/>
          </cell>
          <cell r="BX11199" t="str">
            <v>BNP IP-FR</v>
          </cell>
          <cell r="BY11199" t="str">
            <v>BNP IP-FR</v>
          </cell>
          <cell r="BZ11199" t="str">
            <v>LIBRARY_FUNDSQUARE</v>
          </cell>
          <cell r="CA11199">
            <v>16.63</v>
          </cell>
          <cell r="CB11199">
            <v>3</v>
          </cell>
          <cell r="CC11199">
            <v>20260306</v>
          </cell>
          <cell r="CD11199">
            <v>11.3</v>
          </cell>
          <cell r="CE11199">
            <v>3</v>
          </cell>
          <cell r="CF11199">
            <v>1</v>
          </cell>
          <cell r="CH11199" t="str">
            <v>Y</v>
          </cell>
          <cell r="CI11199" t="str">
            <v/>
          </cell>
          <cell r="CJ11199" t="str">
            <v/>
          </cell>
          <cell r="CK11199" t="str">
            <v/>
          </cell>
          <cell r="CL11199" t="str">
            <v/>
          </cell>
          <cell r="CM11199" t="str">
            <v>MSCI World Equal Weighted Ex Business Involvement Screens Select (USD) NR</v>
          </cell>
          <cell r="CN11199" t="str">
            <v/>
          </cell>
          <cell r="CO11199" t="str">
            <v/>
          </cell>
          <cell r="CP11199">
            <v>265781</v>
          </cell>
          <cell r="CQ11199" t="str">
            <v>BM BNP Paribas Easy MSCI World Equal Weight Select UCITS ETF [44805]</v>
          </cell>
          <cell r="CR11199" t="str">
            <v>USD</v>
          </cell>
          <cell r="CS11199" t="str">
            <v>MSCI World Equal Weighted Ex Business Involvement Screens Select (USD) NR</v>
          </cell>
          <cell r="CT11199">
            <v>1</v>
          </cell>
          <cell r="CU11199" t="str">
            <v>CAT 2</v>
          </cell>
          <cell r="CV11199" t="str">
            <v>PRIIPS_CATEGORY</v>
          </cell>
          <cell r="CW11199">
            <v>11.3</v>
          </cell>
          <cell r="CZ11199" t="str">
            <v/>
          </cell>
          <cell r="DB11199" t="str">
            <v/>
          </cell>
          <cell r="DC11199" t="str">
            <v/>
          </cell>
          <cell r="DD11199" t="str">
            <v/>
          </cell>
          <cell r="DE11199">
            <v>265751</v>
          </cell>
          <cell r="DF11199" t="str">
            <v>BM PRIIPS BNP Paribas Easy MSCI World Equal Weight Select UCITS ETF [44805]</v>
          </cell>
          <cell r="DG11199" t="str">
            <v>USD</v>
          </cell>
          <cell r="DH11199" t="str">
            <v>BNP Paribas Easy MSCI World Equal Weight Select UCITS ETF [UCITS ETF USD, C]</v>
          </cell>
          <cell r="DI11199" t="str">
            <v>N</v>
          </cell>
          <cell r="DK11199">
            <v>265782</v>
          </cell>
          <cell r="DL11199" t="str">
            <v>BM SFDR BNP Paribas Easy MSCI World Equal Weight Select UCITS ETF [44805]</v>
          </cell>
          <cell r="DM11199" t="str">
            <v>EUR</v>
          </cell>
          <cell r="DN11199" t="str">
            <v>MSCI World Equal Weighted Ex Business Involvement Screens Select (USD) NR</v>
          </cell>
          <cell r="DO11199">
            <v>265783</v>
          </cell>
          <cell r="DP11199" t="str">
            <v>BM SFDR BMI BNP Paribas Easy MSCI World Equal Weight Select UCITS ETF [44805]</v>
          </cell>
          <cell r="DQ11199" t="str">
            <v>USD</v>
          </cell>
          <cell r="DR11199" t="str">
            <v>MSCI World (USD) NR</v>
          </cell>
          <cell r="DS11199" t="str">
            <v/>
          </cell>
          <cell r="DT11199" t="str">
            <v>Y</v>
          </cell>
        </row>
        <row r="11200">
          <cell r="I11200" t="str">
            <v>IE0002FG6VT8</v>
          </cell>
          <cell r="J11200" t="str">
            <v>BNP Paribas Easy MSCI World Equal Weight Select UCITS ETF [UCITS ETF EUR R, C]</v>
          </cell>
          <cell r="K11200">
            <v>631</v>
          </cell>
          <cell r="L11200" t="str">
            <v>All</v>
          </cell>
          <cell r="M11200" t="str">
            <v>INVEST_LEGAL_TYPE</v>
          </cell>
          <cell r="N11200" t="str">
            <v/>
          </cell>
          <cell r="O11200">
            <v>3</v>
          </cell>
          <cell r="P11200" t="str">
            <v>Registered or Bearer</v>
          </cell>
          <cell r="Q11200" t="str">
            <v>SHARE_FORM</v>
          </cell>
          <cell r="R11200" t="str">
            <v>EUR</v>
          </cell>
          <cell r="S11200" t="str">
            <v/>
          </cell>
          <cell r="T11200">
            <v>11</v>
          </cell>
          <cell r="U11200" t="str">
            <v>Not yet launched</v>
          </cell>
          <cell r="V11200" t="str">
            <v>PRODUCT_STATUS</v>
          </cell>
          <cell r="W11200" t="str">
            <v/>
          </cell>
          <cell r="X11200" t="str">
            <v/>
          </cell>
          <cell r="Y11200" t="str">
            <v/>
          </cell>
          <cell r="Z11200">
            <v>621716</v>
          </cell>
          <cell r="AA11200">
            <v>265781</v>
          </cell>
          <cell r="AB11200" t="str">
            <v>BM BNP Paribas Easy MSCI World Equal Weight Select UCITS ETF [44805]</v>
          </cell>
          <cell r="AC11200" t="str">
            <v>USD</v>
          </cell>
          <cell r="AE11200" t="str">
            <v/>
          </cell>
          <cell r="AF11200" t="str">
            <v/>
          </cell>
          <cell r="AH11200" t="str">
            <v/>
          </cell>
          <cell r="AI11200" t="str">
            <v/>
          </cell>
          <cell r="AJ11200" t="str">
            <v>UCITS ETF EUR R</v>
          </cell>
          <cell r="AK11200" t="str">
            <v>UCITS ETF EUR R</v>
          </cell>
          <cell r="AL11200" t="str">
            <v>SHARE_CATEGORY</v>
          </cell>
          <cell r="AM11200" t="str">
            <v>C</v>
          </cell>
          <cell r="AN11200" t="str">
            <v>Capitalisation</v>
          </cell>
          <cell r="AO11200" t="str">
            <v>SHARE_TYPE</v>
          </cell>
          <cell r="AP11200" t="str">
            <v/>
          </cell>
          <cell r="AQ11200" t="str">
            <v/>
          </cell>
          <cell r="AR11200" t="str">
            <v/>
          </cell>
          <cell r="AS11200" t="str">
            <v/>
          </cell>
          <cell r="AT11200" t="str">
            <v>N</v>
          </cell>
          <cell r="AV11200">
            <v>20250407</v>
          </cell>
          <cell r="BB11200" t="str">
            <v>Y</v>
          </cell>
          <cell r="BC11200" t="str">
            <v>Yes</v>
          </cell>
          <cell r="BD11200" t="str">
            <v>DICI_KIID</v>
          </cell>
          <cell r="BE11200" t="str">
            <v/>
          </cell>
          <cell r="BF11200" t="str">
            <v/>
          </cell>
          <cell r="BG11200" t="str">
            <v/>
          </cell>
          <cell r="BH11200" t="str">
            <v/>
          </cell>
          <cell r="BI11200" t="str">
            <v>N</v>
          </cell>
          <cell r="BJ11200" t="str">
            <v/>
          </cell>
          <cell r="BK11200" t="str">
            <v>Y</v>
          </cell>
          <cell r="BL11200" t="str">
            <v>0.0001</v>
          </cell>
          <cell r="BM11200">
            <v>89</v>
          </cell>
          <cell r="BN11200" t="str">
            <v>The risk category is justified by the investment mainly in equities, the value of which can fluctuate considerably. These fluctuations are often amplified in the short term.</v>
          </cell>
          <cell r="BO11200" t="str">
            <v>RISK_NARRATIVE</v>
          </cell>
          <cell r="BP11200">
            <v>6</v>
          </cell>
          <cell r="BQ11200" t="str">
            <v>Y</v>
          </cell>
          <cell r="BS11200" t="str">
            <v/>
          </cell>
          <cell r="BT11200" t="str">
            <v/>
          </cell>
          <cell r="BU11200" t="str">
            <v>N</v>
          </cell>
          <cell r="BV11200" t="str">
            <v/>
          </cell>
          <cell r="BW11200" t="str">
            <v/>
          </cell>
          <cell r="BX11200" t="str">
            <v>BNP IP-FR</v>
          </cell>
          <cell r="BY11200" t="str">
            <v>BNP IP-FR</v>
          </cell>
          <cell r="BZ11200" t="str">
            <v>LIBRARY_FUNDSQUARE</v>
          </cell>
          <cell r="CA11200">
            <v>16.63</v>
          </cell>
          <cell r="CB11200">
            <v>3</v>
          </cell>
          <cell r="CC11200">
            <v>20260306</v>
          </cell>
          <cell r="CD11200">
            <v>11.3</v>
          </cell>
          <cell r="CE11200">
            <v>3</v>
          </cell>
          <cell r="CF11200">
            <v>1</v>
          </cell>
          <cell r="CH11200" t="str">
            <v>Y</v>
          </cell>
          <cell r="CI11200" t="str">
            <v/>
          </cell>
          <cell r="CJ11200" t="str">
            <v/>
          </cell>
          <cell r="CK11200" t="str">
            <v/>
          </cell>
          <cell r="CL11200" t="str">
            <v/>
          </cell>
          <cell r="CM11200" t="str">
            <v>MSCI World Equal Weighted Ex Business Involvement Screens Select (USD) NR</v>
          </cell>
          <cell r="CN11200" t="str">
            <v/>
          </cell>
          <cell r="CO11200" t="str">
            <v/>
          </cell>
          <cell r="CP11200">
            <v>265781</v>
          </cell>
          <cell r="CQ11200" t="str">
            <v>BM BNP Paribas Easy MSCI World Equal Weight Select UCITS ETF [44805]</v>
          </cell>
          <cell r="CR11200" t="str">
            <v>USD</v>
          </cell>
          <cell r="CS11200" t="str">
            <v>MSCI World Equal Weighted Ex Business Involvement Screens Select (USD) NR</v>
          </cell>
          <cell r="CT11200">
            <v>1</v>
          </cell>
          <cell r="CU11200" t="str">
            <v>CAT 2</v>
          </cell>
          <cell r="CV11200" t="str">
            <v>PRIIPS_CATEGORY</v>
          </cell>
          <cell r="CW11200">
            <v>11.3</v>
          </cell>
          <cell r="CZ11200" t="str">
            <v/>
          </cell>
          <cell r="DB11200" t="str">
            <v/>
          </cell>
          <cell r="DC11200" t="str">
            <v/>
          </cell>
          <cell r="DD11200" t="str">
            <v/>
          </cell>
          <cell r="DE11200">
            <v>265751</v>
          </cell>
          <cell r="DF11200" t="str">
            <v>BM PRIIPS BNP Paribas Easy MSCI World Equal Weight Select UCITS ETF [44805]</v>
          </cell>
          <cell r="DG11200" t="str">
            <v>USD</v>
          </cell>
          <cell r="DH11200" t="str">
            <v>BNP Paribas Easy MSCI World Equal Weight Select UCITS ETF [UCITS ETF USD, C]</v>
          </cell>
          <cell r="DI11200" t="str">
            <v>N</v>
          </cell>
          <cell r="DK11200">
            <v>265782</v>
          </cell>
          <cell r="DL11200" t="str">
            <v>BM SFDR BNP Paribas Easy MSCI World Equal Weight Select UCITS ETF [44805]</v>
          </cell>
          <cell r="DM11200" t="str">
            <v>EUR</v>
          </cell>
          <cell r="DN11200" t="str">
            <v>MSCI World Equal Weighted Ex Business Involvement Screens Select (USD) NR</v>
          </cell>
          <cell r="DO11200">
            <v>265783</v>
          </cell>
          <cell r="DP11200" t="str">
            <v>BM SFDR BMI BNP Paribas Easy MSCI World Equal Weight Select UCITS ETF [44805]</v>
          </cell>
          <cell r="DQ11200" t="str">
            <v>USD</v>
          </cell>
          <cell r="DR11200" t="str">
            <v>MSCI World (USD) NR</v>
          </cell>
          <cell r="DS11200" t="str">
            <v/>
          </cell>
          <cell r="DT11200" t="str">
            <v>Y</v>
          </cell>
        </row>
        <row r="11201">
          <cell r="I11201" t="str">
            <v>IE000B21KRN0</v>
          </cell>
          <cell r="J11201" t="str">
            <v>BNP Paribas Easy Alpha Enhanced US UCITS ETF [UCITS ETF PF USD, C]</v>
          </cell>
          <cell r="K11201">
            <v>631</v>
          </cell>
          <cell r="L11201" t="str">
            <v>All</v>
          </cell>
          <cell r="M11201" t="str">
            <v>INVEST_LEGAL_TYPE</v>
          </cell>
          <cell r="N11201" t="str">
            <v/>
          </cell>
          <cell r="O11201">
            <v>3</v>
          </cell>
          <cell r="P11201" t="str">
            <v>Registered or Bearer</v>
          </cell>
          <cell r="Q11201" t="str">
            <v>SHARE_FORM</v>
          </cell>
          <cell r="R11201" t="str">
            <v>USD</v>
          </cell>
          <cell r="S11201" t="str">
            <v/>
          </cell>
          <cell r="T11201">
            <v>11</v>
          </cell>
          <cell r="U11201" t="str">
            <v>Not yet launched</v>
          </cell>
          <cell r="V11201" t="str">
            <v>PRODUCT_STATUS</v>
          </cell>
          <cell r="W11201" t="str">
            <v/>
          </cell>
          <cell r="X11201" t="str">
            <v/>
          </cell>
          <cell r="Y11201" t="str">
            <v/>
          </cell>
          <cell r="Z11201">
            <v>621717</v>
          </cell>
          <cell r="AA11201">
            <v>266076</v>
          </cell>
          <cell r="AB11201" t="str">
            <v>BM BNP Paribas Easy Alpha Enhanced US UCITS ETF [44806]</v>
          </cell>
          <cell r="AC11201" t="str">
            <v>USD</v>
          </cell>
          <cell r="AE11201" t="str">
            <v/>
          </cell>
          <cell r="AF11201" t="str">
            <v/>
          </cell>
          <cell r="AH11201" t="str">
            <v/>
          </cell>
          <cell r="AI11201" t="str">
            <v/>
          </cell>
          <cell r="AJ11201" t="str">
            <v>UCITSETFPFUSD</v>
          </cell>
          <cell r="AK11201" t="str">
            <v>UCITS ETF PF USD</v>
          </cell>
          <cell r="AL11201" t="str">
            <v>SHARE_CATEGORY</v>
          </cell>
          <cell r="AM11201" t="str">
            <v>C</v>
          </cell>
          <cell r="AN11201" t="str">
            <v>Capitalisation</v>
          </cell>
          <cell r="AO11201" t="str">
            <v>SHARE_TYPE</v>
          </cell>
          <cell r="AP11201" t="str">
            <v/>
          </cell>
          <cell r="AQ11201" t="str">
            <v/>
          </cell>
          <cell r="AR11201" t="str">
            <v/>
          </cell>
          <cell r="AS11201" t="str">
            <v/>
          </cell>
          <cell r="AT11201" t="str">
            <v>N</v>
          </cell>
          <cell r="AV11201">
            <v>20250716</v>
          </cell>
          <cell r="BB11201" t="str">
            <v>Y</v>
          </cell>
          <cell r="BC11201" t="str">
            <v>Yes</v>
          </cell>
          <cell r="BD11201" t="str">
            <v>DICI_KIID</v>
          </cell>
          <cell r="BE11201" t="str">
            <v/>
          </cell>
          <cell r="BF11201" t="str">
            <v/>
          </cell>
          <cell r="BG11201" t="str">
            <v/>
          </cell>
          <cell r="BH11201" t="str">
            <v/>
          </cell>
          <cell r="BI11201" t="str">
            <v>N</v>
          </cell>
          <cell r="BJ11201" t="str">
            <v/>
          </cell>
          <cell r="BK11201" t="str">
            <v>Y</v>
          </cell>
          <cell r="BL11201" t="str">
            <v>0.0001</v>
          </cell>
          <cell r="BM11201">
            <v>89</v>
          </cell>
          <cell r="BN11201" t="str">
            <v>The risk category is justified by the investment mainly in equities, the value of which can fluctuate considerably. These fluctuations are often amplified in the short term.</v>
          </cell>
          <cell r="BO11201" t="str">
            <v>RISK_NARRATIVE</v>
          </cell>
          <cell r="BP11201">
            <v>6</v>
          </cell>
          <cell r="BQ11201" t="str">
            <v>Y</v>
          </cell>
          <cell r="BS11201" t="str">
            <v/>
          </cell>
          <cell r="BT11201" t="str">
            <v/>
          </cell>
          <cell r="BU11201" t="str">
            <v>N</v>
          </cell>
          <cell r="BV11201" t="str">
            <v/>
          </cell>
          <cell r="BW11201" t="str">
            <v/>
          </cell>
          <cell r="BX11201" t="str">
            <v>BNP IP-FR</v>
          </cell>
          <cell r="BY11201" t="str">
            <v>BNP IP-FR</v>
          </cell>
          <cell r="BZ11201" t="str">
            <v>LIBRARY_FUNDSQUARE</v>
          </cell>
          <cell r="CA11201">
            <v>21</v>
          </cell>
          <cell r="CB11201">
            <v>4</v>
          </cell>
          <cell r="CC11201">
            <v>20260306</v>
          </cell>
          <cell r="CD11201">
            <v>16.600000000000001</v>
          </cell>
          <cell r="CE11201">
            <v>4</v>
          </cell>
          <cell r="CF11201">
            <v>1</v>
          </cell>
          <cell r="CG11201">
            <v>7</v>
          </cell>
          <cell r="CH11201" t="str">
            <v>Y</v>
          </cell>
          <cell r="CI11201" t="str">
            <v/>
          </cell>
          <cell r="CJ11201" t="str">
            <v/>
          </cell>
          <cell r="CK11201" t="str">
            <v/>
          </cell>
          <cell r="CL11201" t="str">
            <v/>
          </cell>
          <cell r="CM11201" t="str">
            <v>S&amp;P 500 (USD) NR</v>
          </cell>
          <cell r="CN11201" t="str">
            <v/>
          </cell>
          <cell r="CO11201" t="str">
            <v/>
          </cell>
          <cell r="CP11201">
            <v>266076</v>
          </cell>
          <cell r="CQ11201" t="str">
            <v>BM BNP Paribas Easy Alpha Enhanced US UCITS ETF [44806]</v>
          </cell>
          <cell r="CR11201" t="str">
            <v>USD</v>
          </cell>
          <cell r="CS11201" t="str">
            <v>S&amp;P 500 (USD) NR</v>
          </cell>
          <cell r="CT11201">
            <v>1</v>
          </cell>
          <cell r="CU11201" t="str">
            <v>CAT 2</v>
          </cell>
          <cell r="CV11201" t="str">
            <v>PRIIPS_CATEGORY</v>
          </cell>
          <cell r="CW11201">
            <v>16.600000000000001</v>
          </cell>
          <cell r="CZ11201" t="str">
            <v/>
          </cell>
          <cell r="DB11201" t="str">
            <v/>
          </cell>
          <cell r="DC11201" t="str">
            <v/>
          </cell>
          <cell r="DD11201" t="str">
            <v/>
          </cell>
          <cell r="DE11201">
            <v>266075</v>
          </cell>
          <cell r="DF11201" t="str">
            <v>BM PRIIPS BNP Paribas Easy Alpha Enhanced US UCITS ETF [44806]</v>
          </cell>
          <cell r="DG11201" t="str">
            <v>USD</v>
          </cell>
          <cell r="DH11201" t="str">
            <v>BNP Paribas Easy Alpha Enhanced US UCITS ETF [UCITS ETF USD, C]</v>
          </cell>
          <cell r="DI11201" t="str">
            <v>N</v>
          </cell>
          <cell r="DL11201" t="str">
            <v/>
          </cell>
          <cell r="DM11201" t="str">
            <v/>
          </cell>
          <cell r="DN11201" t="str">
            <v/>
          </cell>
          <cell r="DP11201" t="str">
            <v/>
          </cell>
          <cell r="DQ11201" t="str">
            <v/>
          </cell>
          <cell r="DR11201" t="str">
            <v/>
          </cell>
          <cell r="DS11201" t="str">
            <v/>
          </cell>
          <cell r="DT11201" t="str">
            <v>Y</v>
          </cell>
        </row>
        <row r="11202">
          <cell r="I11202" t="str">
            <v>IE000CTW7HQ2</v>
          </cell>
          <cell r="J11202" t="str">
            <v>BNP Paribas Easy Alpha Enhanced US UCITS ETF [UCITS ETF EUR R, C]</v>
          </cell>
          <cell r="K11202">
            <v>631</v>
          </cell>
          <cell r="L11202" t="str">
            <v>All</v>
          </cell>
          <cell r="M11202" t="str">
            <v>INVEST_LEGAL_TYPE</v>
          </cell>
          <cell r="N11202" t="str">
            <v/>
          </cell>
          <cell r="O11202">
            <v>3</v>
          </cell>
          <cell r="P11202" t="str">
            <v>Registered or Bearer</v>
          </cell>
          <cell r="Q11202" t="str">
            <v>SHARE_FORM</v>
          </cell>
          <cell r="R11202" t="str">
            <v>EUR</v>
          </cell>
          <cell r="S11202" t="str">
            <v/>
          </cell>
          <cell r="T11202">
            <v>11</v>
          </cell>
          <cell r="U11202" t="str">
            <v>Not yet launched</v>
          </cell>
          <cell r="V11202" t="str">
            <v>PRODUCT_STATUS</v>
          </cell>
          <cell r="W11202" t="str">
            <v/>
          </cell>
          <cell r="X11202" t="str">
            <v/>
          </cell>
          <cell r="Y11202" t="str">
            <v/>
          </cell>
          <cell r="Z11202">
            <v>621717</v>
          </cell>
          <cell r="AA11202">
            <v>266076</v>
          </cell>
          <cell r="AB11202" t="str">
            <v>BM BNP Paribas Easy Alpha Enhanced US UCITS ETF [44806]</v>
          </cell>
          <cell r="AC11202" t="str">
            <v>USD</v>
          </cell>
          <cell r="AE11202" t="str">
            <v/>
          </cell>
          <cell r="AF11202" t="str">
            <v/>
          </cell>
          <cell r="AH11202" t="str">
            <v/>
          </cell>
          <cell r="AI11202" t="str">
            <v/>
          </cell>
          <cell r="AJ11202" t="str">
            <v>UCITS ETF EUR R</v>
          </cell>
          <cell r="AK11202" t="str">
            <v>UCITS ETF EUR R</v>
          </cell>
          <cell r="AL11202" t="str">
            <v>SHARE_CATEGORY</v>
          </cell>
          <cell r="AM11202" t="str">
            <v>C</v>
          </cell>
          <cell r="AN11202" t="str">
            <v>Capitalisation</v>
          </cell>
          <cell r="AO11202" t="str">
            <v>SHARE_TYPE</v>
          </cell>
          <cell r="AP11202" t="str">
            <v/>
          </cell>
          <cell r="AQ11202" t="str">
            <v/>
          </cell>
          <cell r="AR11202" t="str">
            <v/>
          </cell>
          <cell r="AS11202" t="str">
            <v/>
          </cell>
          <cell r="AT11202" t="str">
            <v>N</v>
          </cell>
          <cell r="AV11202">
            <v>20250716</v>
          </cell>
          <cell r="BB11202" t="str">
            <v>Y</v>
          </cell>
          <cell r="BC11202" t="str">
            <v>Yes</v>
          </cell>
          <cell r="BD11202" t="str">
            <v>DICI_KIID</v>
          </cell>
          <cell r="BE11202" t="str">
            <v/>
          </cell>
          <cell r="BF11202" t="str">
            <v/>
          </cell>
          <cell r="BG11202" t="str">
            <v/>
          </cell>
          <cell r="BH11202" t="str">
            <v/>
          </cell>
          <cell r="BI11202" t="str">
            <v>N</v>
          </cell>
          <cell r="BJ11202" t="str">
            <v/>
          </cell>
          <cell r="BK11202" t="str">
            <v/>
          </cell>
          <cell r="BL11202" t="str">
            <v/>
          </cell>
          <cell r="BM11202">
            <v>89</v>
          </cell>
          <cell r="BN11202" t="str">
            <v>The risk category is justified by the investment mainly in equities, the value of which can fluctuate considerably. These fluctuations are often amplified in the short term.</v>
          </cell>
          <cell r="BO11202" t="str">
            <v>RISK_NARRATIVE</v>
          </cell>
          <cell r="BP11202">
            <v>6</v>
          </cell>
          <cell r="BQ11202" t="str">
            <v>Y</v>
          </cell>
          <cell r="BS11202" t="str">
            <v/>
          </cell>
          <cell r="BT11202" t="str">
            <v/>
          </cell>
          <cell r="BU11202" t="str">
            <v>N</v>
          </cell>
          <cell r="BV11202" t="str">
            <v/>
          </cell>
          <cell r="BW11202" t="str">
            <v/>
          </cell>
          <cell r="BX11202" t="str">
            <v>BNP IP-FR</v>
          </cell>
          <cell r="BY11202" t="str">
            <v>BNP IP-FR</v>
          </cell>
          <cell r="BZ11202" t="str">
            <v>LIBRARY_FUNDSQUARE</v>
          </cell>
          <cell r="CA11202">
            <v>21</v>
          </cell>
          <cell r="CB11202">
            <v>4</v>
          </cell>
          <cell r="CC11202">
            <v>20260306</v>
          </cell>
          <cell r="CD11202">
            <v>16.600000000000001</v>
          </cell>
          <cell r="CE11202">
            <v>4</v>
          </cell>
          <cell r="CF11202">
            <v>1</v>
          </cell>
          <cell r="CG11202">
            <v>7</v>
          </cell>
          <cell r="CH11202" t="str">
            <v>Y</v>
          </cell>
          <cell r="CI11202" t="str">
            <v/>
          </cell>
          <cell r="CJ11202" t="str">
            <v/>
          </cell>
          <cell r="CK11202" t="str">
            <v/>
          </cell>
          <cell r="CL11202" t="str">
            <v/>
          </cell>
          <cell r="CM11202" t="str">
            <v>S&amp;P 500 (USD) NR</v>
          </cell>
          <cell r="CN11202" t="str">
            <v/>
          </cell>
          <cell r="CO11202" t="str">
            <v/>
          </cell>
          <cell r="CP11202">
            <v>266076</v>
          </cell>
          <cell r="CQ11202" t="str">
            <v>BM BNP Paribas Easy Alpha Enhanced US UCITS ETF [44806]</v>
          </cell>
          <cell r="CR11202" t="str">
            <v>USD</v>
          </cell>
          <cell r="CS11202" t="str">
            <v>S&amp;P 500 (USD) NR</v>
          </cell>
          <cell r="CT11202">
            <v>1</v>
          </cell>
          <cell r="CU11202" t="str">
            <v>CAT 2</v>
          </cell>
          <cell r="CV11202" t="str">
            <v>PRIIPS_CATEGORY</v>
          </cell>
          <cell r="CW11202">
            <v>16.600000000000001</v>
          </cell>
          <cell r="CZ11202" t="str">
            <v/>
          </cell>
          <cell r="DB11202" t="str">
            <v/>
          </cell>
          <cell r="DC11202" t="str">
            <v/>
          </cell>
          <cell r="DD11202" t="str">
            <v/>
          </cell>
          <cell r="DE11202">
            <v>266075</v>
          </cell>
          <cell r="DF11202" t="str">
            <v>BM PRIIPS BNP Paribas Easy Alpha Enhanced US UCITS ETF [44806]</v>
          </cell>
          <cell r="DG11202" t="str">
            <v>USD</v>
          </cell>
          <cell r="DH11202" t="str">
            <v>BNP Paribas Easy Alpha Enhanced US UCITS ETF [UCITS ETF USD, C]</v>
          </cell>
          <cell r="DI11202" t="str">
            <v>N</v>
          </cell>
          <cell r="DL11202" t="str">
            <v/>
          </cell>
          <cell r="DM11202" t="str">
            <v/>
          </cell>
          <cell r="DN11202" t="str">
            <v/>
          </cell>
          <cell r="DP11202" t="str">
            <v/>
          </cell>
          <cell r="DQ11202" t="str">
            <v/>
          </cell>
          <cell r="DR11202" t="str">
            <v/>
          </cell>
          <cell r="DS11202" t="str">
            <v/>
          </cell>
          <cell r="DT11202" t="str">
            <v>Y</v>
          </cell>
        </row>
        <row r="11203">
          <cell r="I11203" t="str">
            <v>IE000CLSNLE5</v>
          </cell>
          <cell r="J11203" t="str">
            <v>BNP Paribas Easy Alpha Enhanced US UCITS ETF [UCITS ETF PF EUR, C]</v>
          </cell>
          <cell r="K11203">
            <v>631</v>
          </cell>
          <cell r="L11203" t="str">
            <v>All</v>
          </cell>
          <cell r="M11203" t="str">
            <v>INVEST_LEGAL_TYPE</v>
          </cell>
          <cell r="N11203" t="str">
            <v/>
          </cell>
          <cell r="O11203">
            <v>3</v>
          </cell>
          <cell r="P11203" t="str">
            <v>Registered or Bearer</v>
          </cell>
          <cell r="Q11203" t="str">
            <v>SHARE_FORM</v>
          </cell>
          <cell r="R11203" t="str">
            <v>EUR</v>
          </cell>
          <cell r="S11203" t="str">
            <v/>
          </cell>
          <cell r="T11203">
            <v>11</v>
          </cell>
          <cell r="U11203" t="str">
            <v>Not yet launched</v>
          </cell>
          <cell r="V11203" t="str">
            <v>PRODUCT_STATUS</v>
          </cell>
          <cell r="W11203" t="str">
            <v/>
          </cell>
          <cell r="X11203" t="str">
            <v/>
          </cell>
          <cell r="Y11203" t="str">
            <v/>
          </cell>
          <cell r="Z11203">
            <v>621717</v>
          </cell>
          <cell r="AA11203">
            <v>266076</v>
          </cell>
          <cell r="AB11203" t="str">
            <v>BM BNP Paribas Easy Alpha Enhanced US UCITS ETF [44806]</v>
          </cell>
          <cell r="AC11203" t="str">
            <v>USD</v>
          </cell>
          <cell r="AE11203" t="str">
            <v/>
          </cell>
          <cell r="AF11203" t="str">
            <v/>
          </cell>
          <cell r="AH11203" t="str">
            <v/>
          </cell>
          <cell r="AI11203" t="str">
            <v/>
          </cell>
          <cell r="AJ11203" t="str">
            <v>UCITSETFPFEUR</v>
          </cell>
          <cell r="AK11203" t="str">
            <v>UCITS ETF PF EUR</v>
          </cell>
          <cell r="AL11203" t="str">
            <v>SHARE_CATEGORY</v>
          </cell>
          <cell r="AM11203" t="str">
            <v>C</v>
          </cell>
          <cell r="AN11203" t="str">
            <v>Capitalisation</v>
          </cell>
          <cell r="AO11203" t="str">
            <v>SHARE_TYPE</v>
          </cell>
          <cell r="AP11203" t="str">
            <v/>
          </cell>
          <cell r="AQ11203" t="str">
            <v/>
          </cell>
          <cell r="AR11203" t="str">
            <v/>
          </cell>
          <cell r="AS11203" t="str">
            <v/>
          </cell>
          <cell r="AT11203" t="str">
            <v>N</v>
          </cell>
          <cell r="AV11203">
            <v>20250716</v>
          </cell>
          <cell r="BB11203" t="str">
            <v>Y</v>
          </cell>
          <cell r="BC11203" t="str">
            <v>Yes</v>
          </cell>
          <cell r="BD11203" t="str">
            <v>DICI_KIID</v>
          </cell>
          <cell r="BE11203" t="str">
            <v/>
          </cell>
          <cell r="BF11203" t="str">
            <v/>
          </cell>
          <cell r="BG11203" t="str">
            <v/>
          </cell>
          <cell r="BH11203" t="str">
            <v/>
          </cell>
          <cell r="BI11203" t="str">
            <v>N</v>
          </cell>
          <cell r="BJ11203" t="str">
            <v/>
          </cell>
          <cell r="BK11203" t="str">
            <v>Y</v>
          </cell>
          <cell r="BL11203" t="str">
            <v>0.0001</v>
          </cell>
          <cell r="BM11203">
            <v>89</v>
          </cell>
          <cell r="BN11203" t="str">
            <v>The risk category is justified by the investment mainly in equities, the value of which can fluctuate considerably. These fluctuations are often amplified in the short term.</v>
          </cell>
          <cell r="BO11203" t="str">
            <v>RISK_NARRATIVE</v>
          </cell>
          <cell r="BP11203">
            <v>6</v>
          </cell>
          <cell r="BQ11203" t="str">
            <v>Y</v>
          </cell>
          <cell r="BS11203" t="str">
            <v/>
          </cell>
          <cell r="BT11203" t="str">
            <v/>
          </cell>
          <cell r="BU11203" t="str">
            <v>N</v>
          </cell>
          <cell r="BV11203" t="str">
            <v/>
          </cell>
          <cell r="BW11203" t="str">
            <v/>
          </cell>
          <cell r="BX11203" t="str">
            <v>BNP IP-FR</v>
          </cell>
          <cell r="BY11203" t="str">
            <v>BNP IP-FR</v>
          </cell>
          <cell r="BZ11203" t="str">
            <v>LIBRARY_FUNDSQUARE</v>
          </cell>
          <cell r="CA11203">
            <v>21</v>
          </cell>
          <cell r="CB11203">
            <v>4</v>
          </cell>
          <cell r="CC11203">
            <v>20260306</v>
          </cell>
          <cell r="CD11203">
            <v>16.600000000000001</v>
          </cell>
          <cell r="CE11203">
            <v>4</v>
          </cell>
          <cell r="CF11203">
            <v>1</v>
          </cell>
          <cell r="CG11203">
            <v>7</v>
          </cell>
          <cell r="CH11203" t="str">
            <v>Y</v>
          </cell>
          <cell r="CI11203" t="str">
            <v/>
          </cell>
          <cell r="CJ11203" t="str">
            <v/>
          </cell>
          <cell r="CK11203" t="str">
            <v/>
          </cell>
          <cell r="CL11203" t="str">
            <v/>
          </cell>
          <cell r="CM11203" t="str">
            <v>S&amp;P 500 (USD) NR</v>
          </cell>
          <cell r="CN11203" t="str">
            <v/>
          </cell>
          <cell r="CO11203" t="str">
            <v/>
          </cell>
          <cell r="CP11203">
            <v>266076</v>
          </cell>
          <cell r="CQ11203" t="str">
            <v>BM BNP Paribas Easy Alpha Enhanced US UCITS ETF [44806]</v>
          </cell>
          <cell r="CR11203" t="str">
            <v>USD</v>
          </cell>
          <cell r="CS11203" t="str">
            <v>S&amp;P 500 (USD) NR</v>
          </cell>
          <cell r="CT11203">
            <v>1</v>
          </cell>
          <cell r="CU11203" t="str">
            <v>CAT 2</v>
          </cell>
          <cell r="CV11203" t="str">
            <v>PRIIPS_CATEGORY</v>
          </cell>
          <cell r="CW11203">
            <v>16.600000000000001</v>
          </cell>
          <cell r="CZ11203" t="str">
            <v/>
          </cell>
          <cell r="DB11203" t="str">
            <v/>
          </cell>
          <cell r="DC11203" t="str">
            <v/>
          </cell>
          <cell r="DD11203" t="str">
            <v/>
          </cell>
          <cell r="DE11203">
            <v>266075</v>
          </cell>
          <cell r="DF11203" t="str">
            <v>BM PRIIPS BNP Paribas Easy Alpha Enhanced US UCITS ETF [44806]</v>
          </cell>
          <cell r="DG11203" t="str">
            <v>USD</v>
          </cell>
          <cell r="DH11203" t="str">
            <v>BNP Paribas Easy Alpha Enhanced US UCITS ETF [UCITS ETF USD, C]</v>
          </cell>
          <cell r="DI11203" t="str">
            <v>N</v>
          </cell>
          <cell r="DL11203" t="str">
            <v/>
          </cell>
          <cell r="DM11203" t="str">
            <v/>
          </cell>
          <cell r="DN11203" t="str">
            <v/>
          </cell>
          <cell r="DP11203" t="str">
            <v/>
          </cell>
          <cell r="DQ11203" t="str">
            <v/>
          </cell>
          <cell r="DR11203" t="str">
            <v/>
          </cell>
          <cell r="DS11203" t="str">
            <v/>
          </cell>
          <cell r="DT11203" t="str">
            <v>Y</v>
          </cell>
        </row>
        <row r="11204">
          <cell r="I11204" t="str">
            <v>IE00055LC744</v>
          </cell>
          <cell r="J11204" t="str">
            <v>BNP Paribas Easy Alpha Enhanced US UCITS ETF [UCITS ETF H EUR, C]</v>
          </cell>
          <cell r="K11204">
            <v>631</v>
          </cell>
          <cell r="L11204" t="str">
            <v>All</v>
          </cell>
          <cell r="M11204" t="str">
            <v>INVEST_LEGAL_TYPE</v>
          </cell>
          <cell r="N11204" t="str">
            <v/>
          </cell>
          <cell r="O11204">
            <v>3</v>
          </cell>
          <cell r="P11204" t="str">
            <v>Registered or Bearer</v>
          </cell>
          <cell r="Q11204" t="str">
            <v>SHARE_FORM</v>
          </cell>
          <cell r="R11204" t="str">
            <v>EUR</v>
          </cell>
          <cell r="S11204" t="str">
            <v/>
          </cell>
          <cell r="T11204">
            <v>11</v>
          </cell>
          <cell r="U11204" t="str">
            <v>Not yet launched</v>
          </cell>
          <cell r="V11204" t="str">
            <v>PRODUCT_STATUS</v>
          </cell>
          <cell r="W11204" t="str">
            <v/>
          </cell>
          <cell r="X11204" t="str">
            <v/>
          </cell>
          <cell r="Y11204" t="str">
            <v/>
          </cell>
          <cell r="Z11204">
            <v>621717</v>
          </cell>
          <cell r="AA11204">
            <v>266076</v>
          </cell>
          <cell r="AB11204" t="str">
            <v>BM BNP Paribas Easy Alpha Enhanced US UCITS ETF [44806]</v>
          </cell>
          <cell r="AC11204" t="str">
            <v>USD</v>
          </cell>
          <cell r="AE11204" t="str">
            <v/>
          </cell>
          <cell r="AF11204" t="str">
            <v/>
          </cell>
          <cell r="AH11204" t="str">
            <v/>
          </cell>
          <cell r="AI11204" t="str">
            <v/>
          </cell>
          <cell r="AJ11204" t="str">
            <v>UEHE</v>
          </cell>
          <cell r="AK11204" t="str">
            <v>UCITS ETF H EUR</v>
          </cell>
          <cell r="AL11204" t="str">
            <v>SHARE_CATEGORY</v>
          </cell>
          <cell r="AM11204" t="str">
            <v>C</v>
          </cell>
          <cell r="AN11204" t="str">
            <v>Capitalisation</v>
          </cell>
          <cell r="AO11204" t="str">
            <v>SHARE_TYPE</v>
          </cell>
          <cell r="AP11204" t="str">
            <v/>
          </cell>
          <cell r="AQ11204" t="str">
            <v/>
          </cell>
          <cell r="AR11204" t="str">
            <v/>
          </cell>
          <cell r="AS11204" t="str">
            <v/>
          </cell>
          <cell r="AT11204" t="str">
            <v>Y</v>
          </cell>
          <cell r="AV11204">
            <v>20250716</v>
          </cell>
          <cell r="BB11204" t="str">
            <v>Y</v>
          </cell>
          <cell r="BC11204" t="str">
            <v>Yes</v>
          </cell>
          <cell r="BD11204" t="str">
            <v>DICI_KIID</v>
          </cell>
          <cell r="BE11204" t="str">
            <v/>
          </cell>
          <cell r="BF11204" t="str">
            <v/>
          </cell>
          <cell r="BG11204" t="str">
            <v/>
          </cell>
          <cell r="BH11204" t="str">
            <v/>
          </cell>
          <cell r="BI11204" t="str">
            <v>N</v>
          </cell>
          <cell r="BJ11204" t="str">
            <v/>
          </cell>
          <cell r="BK11204" t="str">
            <v>Y</v>
          </cell>
          <cell r="BL11204" t="str">
            <v>0.0001</v>
          </cell>
          <cell r="BM11204">
            <v>89</v>
          </cell>
          <cell r="BN11204" t="str">
            <v>The risk category is justified by the investment mainly in equities, the value of which can fluctuate considerably. These fluctuations are often amplified in the short term.</v>
          </cell>
          <cell r="BO11204" t="str">
            <v>RISK_NARRATIVE</v>
          </cell>
          <cell r="BP11204">
            <v>6</v>
          </cell>
          <cell r="BQ11204" t="str">
            <v>Y</v>
          </cell>
          <cell r="BS11204" t="str">
            <v/>
          </cell>
          <cell r="BT11204" t="str">
            <v/>
          </cell>
          <cell r="BU11204" t="str">
            <v>N</v>
          </cell>
          <cell r="BV11204" t="str">
            <v/>
          </cell>
          <cell r="BW11204" t="str">
            <v/>
          </cell>
          <cell r="BX11204" t="str">
            <v>BNP IP-FR</v>
          </cell>
          <cell r="BY11204" t="str">
            <v>BNP IP-FR</v>
          </cell>
          <cell r="BZ11204" t="str">
            <v>LIBRARY_FUNDSQUARE</v>
          </cell>
          <cell r="CA11204">
            <v>21</v>
          </cell>
          <cell r="CB11204">
            <v>4</v>
          </cell>
          <cell r="CC11204">
            <v>20260306</v>
          </cell>
          <cell r="CD11204">
            <v>16.600000000000001</v>
          </cell>
          <cell r="CE11204">
            <v>4</v>
          </cell>
          <cell r="CF11204">
            <v>1</v>
          </cell>
          <cell r="CG11204">
            <v>7</v>
          </cell>
          <cell r="CH11204" t="str">
            <v>Y</v>
          </cell>
          <cell r="CI11204" t="str">
            <v/>
          </cell>
          <cell r="CJ11204" t="str">
            <v/>
          </cell>
          <cell r="CK11204" t="str">
            <v/>
          </cell>
          <cell r="CL11204" t="str">
            <v/>
          </cell>
          <cell r="CM11204" t="str">
            <v>S&amp;P 500 (Hedged in EUR) NR</v>
          </cell>
          <cell r="CN11204" t="str">
            <v/>
          </cell>
          <cell r="CO11204" t="str">
            <v/>
          </cell>
          <cell r="CP11204">
            <v>266076</v>
          </cell>
          <cell r="CQ11204" t="str">
            <v>BM BNP Paribas Easy Alpha Enhanced US UCITS ETF [44806]</v>
          </cell>
          <cell r="CR11204" t="str">
            <v>USD</v>
          </cell>
          <cell r="CS11204" t="str">
            <v/>
          </cell>
          <cell r="CT11204">
            <v>1</v>
          </cell>
          <cell r="CU11204" t="str">
            <v>CAT 2</v>
          </cell>
          <cell r="CV11204" t="str">
            <v>PRIIPS_CATEGORY</v>
          </cell>
          <cell r="CW11204">
            <v>16.600000000000001</v>
          </cell>
          <cell r="CZ11204" t="str">
            <v/>
          </cell>
          <cell r="DB11204" t="str">
            <v/>
          </cell>
          <cell r="DC11204" t="str">
            <v/>
          </cell>
          <cell r="DD11204" t="str">
            <v/>
          </cell>
          <cell r="DE11204">
            <v>266075</v>
          </cell>
          <cell r="DF11204" t="str">
            <v>BM PRIIPS BNP Paribas Easy Alpha Enhanced US UCITS ETF [44806]</v>
          </cell>
          <cell r="DG11204" t="str">
            <v>USD</v>
          </cell>
          <cell r="DH11204" t="str">
            <v>BNP Paribas Easy Alpha Enhanced US UCITS ETF [UCITS ETF USD, C]</v>
          </cell>
          <cell r="DI11204" t="str">
            <v>N</v>
          </cell>
          <cell r="DL11204" t="str">
            <v/>
          </cell>
          <cell r="DM11204" t="str">
            <v/>
          </cell>
          <cell r="DN11204" t="str">
            <v/>
          </cell>
          <cell r="DP11204" t="str">
            <v/>
          </cell>
          <cell r="DQ11204" t="str">
            <v/>
          </cell>
          <cell r="DR11204" t="str">
            <v/>
          </cell>
          <cell r="DS11204" t="str">
            <v/>
          </cell>
          <cell r="DT11204" t="str">
            <v>Y</v>
          </cell>
        </row>
        <row r="11205">
          <cell r="I11205" t="str">
            <v>IE0000XTDAY4</v>
          </cell>
          <cell r="J11205" t="str">
            <v>BNP Paribas Easy Alpha Enhanced US UCITS ETF [UCITS ETF USD R, C]</v>
          </cell>
          <cell r="K11205">
            <v>631</v>
          </cell>
          <cell r="L11205" t="str">
            <v>All</v>
          </cell>
          <cell r="M11205" t="str">
            <v>INVEST_LEGAL_TYPE</v>
          </cell>
          <cell r="N11205" t="str">
            <v/>
          </cell>
          <cell r="O11205">
            <v>3</v>
          </cell>
          <cell r="P11205" t="str">
            <v>Registered or Bearer</v>
          </cell>
          <cell r="Q11205" t="str">
            <v>SHARE_FORM</v>
          </cell>
          <cell r="R11205" t="str">
            <v>USD</v>
          </cell>
          <cell r="S11205" t="str">
            <v/>
          </cell>
          <cell r="T11205">
            <v>11</v>
          </cell>
          <cell r="U11205" t="str">
            <v>Not yet launched</v>
          </cell>
          <cell r="V11205" t="str">
            <v>PRODUCT_STATUS</v>
          </cell>
          <cell r="W11205" t="str">
            <v/>
          </cell>
          <cell r="X11205" t="str">
            <v/>
          </cell>
          <cell r="Y11205" t="str">
            <v/>
          </cell>
          <cell r="Z11205">
            <v>621717</v>
          </cell>
          <cell r="AA11205">
            <v>266076</v>
          </cell>
          <cell r="AB11205" t="str">
            <v>BM BNP Paribas Easy Alpha Enhanced US UCITS ETF [44806]</v>
          </cell>
          <cell r="AC11205" t="str">
            <v>USD</v>
          </cell>
          <cell r="AE11205" t="str">
            <v/>
          </cell>
          <cell r="AF11205" t="str">
            <v/>
          </cell>
          <cell r="AH11205" t="str">
            <v/>
          </cell>
          <cell r="AI11205" t="str">
            <v/>
          </cell>
          <cell r="AJ11205" t="str">
            <v>UCITS ETF USD R</v>
          </cell>
          <cell r="AK11205" t="str">
            <v>UCITS ETF USD R</v>
          </cell>
          <cell r="AL11205" t="str">
            <v>SHARE_CATEGORY</v>
          </cell>
          <cell r="AM11205" t="str">
            <v>C</v>
          </cell>
          <cell r="AN11205" t="str">
            <v>Capitalisation</v>
          </cell>
          <cell r="AO11205" t="str">
            <v>SHARE_TYPE</v>
          </cell>
          <cell r="AP11205" t="str">
            <v/>
          </cell>
          <cell r="AQ11205" t="str">
            <v/>
          </cell>
          <cell r="AR11205" t="str">
            <v/>
          </cell>
          <cell r="AS11205" t="str">
            <v/>
          </cell>
          <cell r="AT11205" t="str">
            <v>N</v>
          </cell>
          <cell r="AV11205">
            <v>20250716</v>
          </cell>
          <cell r="BB11205" t="str">
            <v>Y</v>
          </cell>
          <cell r="BC11205" t="str">
            <v>Yes</v>
          </cell>
          <cell r="BD11205" t="str">
            <v>DICI_KIID</v>
          </cell>
          <cell r="BE11205" t="str">
            <v/>
          </cell>
          <cell r="BF11205" t="str">
            <v/>
          </cell>
          <cell r="BG11205" t="str">
            <v/>
          </cell>
          <cell r="BH11205" t="str">
            <v/>
          </cell>
          <cell r="BI11205" t="str">
            <v>N</v>
          </cell>
          <cell r="BJ11205" t="str">
            <v/>
          </cell>
          <cell r="BK11205" t="str">
            <v>Y</v>
          </cell>
          <cell r="BL11205" t="str">
            <v>0.0001</v>
          </cell>
          <cell r="BM11205">
            <v>89</v>
          </cell>
          <cell r="BN11205" t="str">
            <v>The risk category is justified by the investment mainly in equities, the value of which can fluctuate considerably. These fluctuations are often amplified in the short term.</v>
          </cell>
          <cell r="BO11205" t="str">
            <v>RISK_NARRATIVE</v>
          </cell>
          <cell r="BP11205">
            <v>6</v>
          </cell>
          <cell r="BQ11205" t="str">
            <v>Y</v>
          </cell>
          <cell r="BS11205" t="str">
            <v/>
          </cell>
          <cell r="BT11205" t="str">
            <v/>
          </cell>
          <cell r="BU11205" t="str">
            <v/>
          </cell>
          <cell r="BV11205" t="str">
            <v/>
          </cell>
          <cell r="BW11205" t="str">
            <v/>
          </cell>
          <cell r="BX11205" t="str">
            <v>BNP IP-FR</v>
          </cell>
          <cell r="BY11205" t="str">
            <v>BNP IP-FR</v>
          </cell>
          <cell r="BZ11205" t="str">
            <v>LIBRARY_FUNDSQUARE</v>
          </cell>
          <cell r="CA11205">
            <v>21</v>
          </cell>
          <cell r="CB11205">
            <v>4</v>
          </cell>
          <cell r="CC11205">
            <v>20260306</v>
          </cell>
          <cell r="CD11205">
            <v>16.600000000000001</v>
          </cell>
          <cell r="CE11205">
            <v>4</v>
          </cell>
          <cell r="CF11205">
            <v>1</v>
          </cell>
          <cell r="CG11205">
            <v>7</v>
          </cell>
          <cell r="CH11205" t="str">
            <v>Y</v>
          </cell>
          <cell r="CI11205" t="str">
            <v/>
          </cell>
          <cell r="CJ11205" t="str">
            <v/>
          </cell>
          <cell r="CK11205" t="str">
            <v/>
          </cell>
          <cell r="CL11205" t="str">
            <v/>
          </cell>
          <cell r="CM11205" t="str">
            <v>S&amp;P 500 (USD) NR</v>
          </cell>
          <cell r="CN11205" t="str">
            <v/>
          </cell>
          <cell r="CO11205" t="str">
            <v/>
          </cell>
          <cell r="CP11205">
            <v>266076</v>
          </cell>
          <cell r="CQ11205" t="str">
            <v>BM BNP Paribas Easy Alpha Enhanced US UCITS ETF [44806]</v>
          </cell>
          <cell r="CR11205" t="str">
            <v>USD</v>
          </cell>
          <cell r="CS11205" t="str">
            <v>S&amp;P 500 (USD) NR</v>
          </cell>
          <cell r="CT11205">
            <v>1</v>
          </cell>
          <cell r="CU11205" t="str">
            <v>CAT 2</v>
          </cell>
          <cell r="CV11205" t="str">
            <v>PRIIPS_CATEGORY</v>
          </cell>
          <cell r="CW11205">
            <v>16.600000000000001</v>
          </cell>
          <cell r="CZ11205" t="str">
            <v/>
          </cell>
          <cell r="DB11205" t="str">
            <v/>
          </cell>
          <cell r="DC11205" t="str">
            <v/>
          </cell>
          <cell r="DD11205" t="str">
            <v/>
          </cell>
          <cell r="DE11205">
            <v>266075</v>
          </cell>
          <cell r="DF11205" t="str">
            <v>BM PRIIPS BNP Paribas Easy Alpha Enhanced US UCITS ETF [44806]</v>
          </cell>
          <cell r="DG11205" t="str">
            <v>USD</v>
          </cell>
          <cell r="DH11205" t="str">
            <v>BNP Paribas Easy Alpha Enhanced US UCITS ETF [UCITS ETF USD, C]</v>
          </cell>
          <cell r="DI11205" t="str">
            <v>N</v>
          </cell>
          <cell r="DL11205" t="str">
            <v/>
          </cell>
          <cell r="DM11205" t="str">
            <v/>
          </cell>
          <cell r="DN11205" t="str">
            <v/>
          </cell>
          <cell r="DP11205" t="str">
            <v/>
          </cell>
          <cell r="DQ11205" t="str">
            <v/>
          </cell>
          <cell r="DR11205" t="str">
            <v/>
          </cell>
          <cell r="DS11205" t="str">
            <v/>
          </cell>
          <cell r="DT11205" t="str">
            <v>Y</v>
          </cell>
        </row>
        <row r="11206">
          <cell r="I11206" t="str">
            <v>IE000MT3ZFA1</v>
          </cell>
          <cell r="J11206" t="str">
            <v>BNP Paribas Easy Alpha Enhanced US UCITS ETF [UCITS ETF USD, D]</v>
          </cell>
          <cell r="K11206">
            <v>631</v>
          </cell>
          <cell r="L11206" t="str">
            <v>All</v>
          </cell>
          <cell r="M11206" t="str">
            <v>INVEST_LEGAL_TYPE</v>
          </cell>
          <cell r="N11206" t="str">
            <v/>
          </cell>
          <cell r="O11206">
            <v>3</v>
          </cell>
          <cell r="P11206" t="str">
            <v>Registered or Bearer</v>
          </cell>
          <cell r="Q11206" t="str">
            <v>SHARE_FORM</v>
          </cell>
          <cell r="R11206" t="str">
            <v>USD</v>
          </cell>
          <cell r="S11206" t="str">
            <v/>
          </cell>
          <cell r="T11206">
            <v>11</v>
          </cell>
          <cell r="U11206" t="str">
            <v>Not yet launched</v>
          </cell>
          <cell r="V11206" t="str">
            <v>PRODUCT_STATUS</v>
          </cell>
          <cell r="W11206" t="str">
            <v/>
          </cell>
          <cell r="X11206" t="str">
            <v/>
          </cell>
          <cell r="Y11206" t="str">
            <v/>
          </cell>
          <cell r="Z11206">
            <v>621717</v>
          </cell>
          <cell r="AA11206">
            <v>266076</v>
          </cell>
          <cell r="AB11206" t="str">
            <v>BM BNP Paribas Easy Alpha Enhanced US UCITS ETF [44806]</v>
          </cell>
          <cell r="AC11206" t="str">
            <v>USD</v>
          </cell>
          <cell r="AE11206" t="str">
            <v/>
          </cell>
          <cell r="AF11206" t="str">
            <v/>
          </cell>
          <cell r="AH11206" t="str">
            <v/>
          </cell>
          <cell r="AI11206" t="str">
            <v/>
          </cell>
          <cell r="AJ11206" t="str">
            <v>UEUS</v>
          </cell>
          <cell r="AK11206" t="str">
            <v>UCITS ETF USD</v>
          </cell>
          <cell r="AL11206" t="str">
            <v>SHARE_CATEGORY</v>
          </cell>
          <cell r="AM11206" t="str">
            <v>D</v>
          </cell>
          <cell r="AN11206" t="str">
            <v>Distribution</v>
          </cell>
          <cell r="AO11206" t="str">
            <v>SHARE_TYPE</v>
          </cell>
          <cell r="AP11206" t="str">
            <v/>
          </cell>
          <cell r="AQ11206" t="str">
            <v>Y</v>
          </cell>
          <cell r="AR11206" t="str">
            <v>Annually</v>
          </cell>
          <cell r="AS11206" t="str">
            <v>DIVIDEND_FREQUENCY</v>
          </cell>
          <cell r="AT11206" t="str">
            <v>N</v>
          </cell>
          <cell r="AV11206">
            <v>20250716</v>
          </cell>
          <cell r="BB11206" t="str">
            <v>Y</v>
          </cell>
          <cell r="BC11206" t="str">
            <v>Yes</v>
          </cell>
          <cell r="BD11206" t="str">
            <v>DICI_KIID</v>
          </cell>
          <cell r="BE11206" t="str">
            <v/>
          </cell>
          <cell r="BF11206" t="str">
            <v/>
          </cell>
          <cell r="BG11206" t="str">
            <v/>
          </cell>
          <cell r="BH11206" t="str">
            <v/>
          </cell>
          <cell r="BI11206" t="str">
            <v>N</v>
          </cell>
          <cell r="BJ11206" t="str">
            <v/>
          </cell>
          <cell r="BK11206" t="str">
            <v>Y</v>
          </cell>
          <cell r="BL11206" t="str">
            <v>0.0001</v>
          </cell>
          <cell r="BM11206">
            <v>89</v>
          </cell>
          <cell r="BN11206" t="str">
            <v>The risk category is justified by the investment mainly in equities, the value of which can fluctuate considerably. These fluctuations are often amplified in the short term.</v>
          </cell>
          <cell r="BO11206" t="str">
            <v>RISK_NARRATIVE</v>
          </cell>
          <cell r="BP11206">
            <v>6</v>
          </cell>
          <cell r="BQ11206" t="str">
            <v>Y</v>
          </cell>
          <cell r="BS11206" t="str">
            <v/>
          </cell>
          <cell r="BT11206" t="str">
            <v/>
          </cell>
          <cell r="BU11206" t="str">
            <v/>
          </cell>
          <cell r="BV11206" t="str">
            <v/>
          </cell>
          <cell r="BW11206" t="str">
            <v/>
          </cell>
          <cell r="BX11206" t="str">
            <v>BNP IP-FR</v>
          </cell>
          <cell r="BY11206" t="str">
            <v>BNP IP-FR</v>
          </cell>
          <cell r="BZ11206" t="str">
            <v>LIBRARY_FUNDSQUARE</v>
          </cell>
          <cell r="CA11206">
            <v>21</v>
          </cell>
          <cell r="CB11206">
            <v>4</v>
          </cell>
          <cell r="CC11206">
            <v>20260306</v>
          </cell>
          <cell r="CD11206">
            <v>16.600000000000001</v>
          </cell>
          <cell r="CE11206">
            <v>4</v>
          </cell>
          <cell r="CF11206">
            <v>1</v>
          </cell>
          <cell r="CG11206">
            <v>7</v>
          </cell>
          <cell r="CH11206" t="str">
            <v>Y</v>
          </cell>
          <cell r="CI11206" t="str">
            <v/>
          </cell>
          <cell r="CJ11206" t="str">
            <v/>
          </cell>
          <cell r="CK11206" t="str">
            <v/>
          </cell>
          <cell r="CL11206" t="str">
            <v/>
          </cell>
          <cell r="CM11206" t="str">
            <v>S&amp;P 500 (USD) NR</v>
          </cell>
          <cell r="CN11206" t="str">
            <v/>
          </cell>
          <cell r="CO11206" t="str">
            <v/>
          </cell>
          <cell r="CP11206">
            <v>266076</v>
          </cell>
          <cell r="CQ11206" t="str">
            <v>BM BNP Paribas Easy Alpha Enhanced US UCITS ETF [44806]</v>
          </cell>
          <cell r="CR11206" t="str">
            <v>USD</v>
          </cell>
          <cell r="CS11206" t="str">
            <v>S&amp;P 500 (USD) NR</v>
          </cell>
          <cell r="CT11206">
            <v>1</v>
          </cell>
          <cell r="CU11206" t="str">
            <v>CAT 2</v>
          </cell>
          <cell r="CV11206" t="str">
            <v>PRIIPS_CATEGORY</v>
          </cell>
          <cell r="CW11206">
            <v>16.600000000000001</v>
          </cell>
          <cell r="CZ11206" t="str">
            <v/>
          </cell>
          <cell r="DB11206" t="str">
            <v/>
          </cell>
          <cell r="DC11206" t="str">
            <v/>
          </cell>
          <cell r="DD11206" t="str">
            <v/>
          </cell>
          <cell r="DE11206">
            <v>266075</v>
          </cell>
          <cell r="DF11206" t="str">
            <v>BM PRIIPS BNP Paribas Easy Alpha Enhanced US UCITS ETF [44806]</v>
          </cell>
          <cell r="DG11206" t="str">
            <v>USD</v>
          </cell>
          <cell r="DH11206" t="str">
            <v>BNP Paribas Easy Alpha Enhanced US UCITS ETF [UCITS ETF USD, C]</v>
          </cell>
          <cell r="DI11206" t="str">
            <v>N</v>
          </cell>
          <cell r="DL11206" t="str">
            <v/>
          </cell>
          <cell r="DM11206" t="str">
            <v/>
          </cell>
          <cell r="DN11206" t="str">
            <v/>
          </cell>
          <cell r="DP11206" t="str">
            <v/>
          </cell>
          <cell r="DQ11206" t="str">
            <v/>
          </cell>
          <cell r="DR11206" t="str">
            <v/>
          </cell>
          <cell r="DS11206" t="str">
            <v/>
          </cell>
          <cell r="DT11206" t="str">
            <v>Y</v>
          </cell>
        </row>
        <row r="11207">
          <cell r="I11207" t="str">
            <v>IE00032YLFR3</v>
          </cell>
          <cell r="J11207" t="str">
            <v>BNP Paribas Easy Alpha Enhanced US UCITS ETF [UCITS ETF EUR, C]</v>
          </cell>
          <cell r="K11207">
            <v>631</v>
          </cell>
          <cell r="L11207" t="str">
            <v>All</v>
          </cell>
          <cell r="M11207" t="str">
            <v>INVEST_LEGAL_TYPE</v>
          </cell>
          <cell r="N11207" t="str">
            <v/>
          </cell>
          <cell r="O11207">
            <v>3</v>
          </cell>
          <cell r="P11207" t="str">
            <v>Registered or Bearer</v>
          </cell>
          <cell r="Q11207" t="str">
            <v>SHARE_FORM</v>
          </cell>
          <cell r="R11207" t="str">
            <v>EUR</v>
          </cell>
          <cell r="S11207" t="str">
            <v/>
          </cell>
          <cell r="T11207">
            <v>1</v>
          </cell>
          <cell r="U11207" t="str">
            <v>Launched</v>
          </cell>
          <cell r="V11207" t="str">
            <v>PRODUCT_STATUS</v>
          </cell>
          <cell r="W11207" t="str">
            <v/>
          </cell>
          <cell r="X11207" t="str">
            <v/>
          </cell>
          <cell r="Y11207" t="str">
            <v/>
          </cell>
          <cell r="Z11207">
            <v>621717</v>
          </cell>
          <cell r="AA11207">
            <v>266076</v>
          </cell>
          <cell r="AB11207" t="str">
            <v>BM BNP Paribas Easy Alpha Enhanced US UCITS ETF [44806]</v>
          </cell>
          <cell r="AC11207" t="str">
            <v>USD</v>
          </cell>
          <cell r="AE11207" t="str">
            <v/>
          </cell>
          <cell r="AF11207" t="str">
            <v/>
          </cell>
          <cell r="AH11207" t="str">
            <v/>
          </cell>
          <cell r="AI11207" t="str">
            <v/>
          </cell>
          <cell r="AJ11207" t="str">
            <v>UEER</v>
          </cell>
          <cell r="AK11207" t="str">
            <v>UCITS ETF EUR</v>
          </cell>
          <cell r="AL11207" t="str">
            <v>SHARE_CATEGORY</v>
          </cell>
          <cell r="AM11207" t="str">
            <v>C</v>
          </cell>
          <cell r="AN11207" t="str">
            <v>Capitalisation</v>
          </cell>
          <cell r="AO11207" t="str">
            <v>SHARE_TYPE</v>
          </cell>
          <cell r="AP11207" t="str">
            <v/>
          </cell>
          <cell r="AQ11207" t="str">
            <v/>
          </cell>
          <cell r="AR11207" t="str">
            <v/>
          </cell>
          <cell r="AS11207" t="str">
            <v/>
          </cell>
          <cell r="AT11207" t="str">
            <v>N</v>
          </cell>
          <cell r="AV11207">
            <v>20250715</v>
          </cell>
          <cell r="AW11207">
            <v>20250711</v>
          </cell>
          <cell r="BB11207" t="str">
            <v>Y</v>
          </cell>
          <cell r="BC11207" t="str">
            <v>Yes</v>
          </cell>
          <cell r="BD11207" t="str">
            <v>DICI_KIID</v>
          </cell>
          <cell r="BE11207" t="str">
            <v/>
          </cell>
          <cell r="BF11207" t="str">
            <v/>
          </cell>
          <cell r="BG11207" t="str">
            <v/>
          </cell>
          <cell r="BH11207" t="str">
            <v/>
          </cell>
          <cell r="BI11207" t="str">
            <v>N</v>
          </cell>
          <cell r="BJ11207" t="str">
            <v/>
          </cell>
          <cell r="BK11207" t="str">
            <v>Y</v>
          </cell>
          <cell r="BL11207" t="str">
            <v>0.0001</v>
          </cell>
          <cell r="BM11207">
            <v>89</v>
          </cell>
          <cell r="BN11207" t="str">
            <v>The risk category is justified by the investment mainly in equities, the value of which can fluctuate considerably. These fluctuations are often amplified in the short term.</v>
          </cell>
          <cell r="BO11207" t="str">
            <v>RISK_NARRATIVE</v>
          </cell>
          <cell r="BP11207">
            <v>6</v>
          </cell>
          <cell r="BQ11207" t="str">
            <v>Y</v>
          </cell>
          <cell r="BS11207" t="str">
            <v/>
          </cell>
          <cell r="BT11207" t="str">
            <v/>
          </cell>
          <cell r="BU11207" t="str">
            <v>Y</v>
          </cell>
          <cell r="BV11207" t="str">
            <v/>
          </cell>
          <cell r="BW11207" t="str">
            <v/>
          </cell>
          <cell r="BX11207" t="str">
            <v>BNP IP-FR</v>
          </cell>
          <cell r="BY11207" t="str">
            <v>BNP IP-FR</v>
          </cell>
          <cell r="BZ11207" t="str">
            <v>LIBRARY_FUNDSQUARE</v>
          </cell>
          <cell r="CA11207">
            <v>21</v>
          </cell>
          <cell r="CB11207">
            <v>4</v>
          </cell>
          <cell r="CC11207">
            <v>20260306</v>
          </cell>
          <cell r="CD11207">
            <v>16.600000000000001</v>
          </cell>
          <cell r="CE11207">
            <v>4</v>
          </cell>
          <cell r="CF11207">
            <v>1</v>
          </cell>
          <cell r="CG11207">
            <v>7</v>
          </cell>
          <cell r="CH11207" t="str">
            <v>Y</v>
          </cell>
          <cell r="CI11207" t="str">
            <v/>
          </cell>
          <cell r="CJ11207" t="str">
            <v/>
          </cell>
          <cell r="CK11207" t="str">
            <v/>
          </cell>
          <cell r="CL11207" t="str">
            <v/>
          </cell>
          <cell r="CM11207" t="str">
            <v>S&amp;P 500 (USD) NR</v>
          </cell>
          <cell r="CN11207" t="str">
            <v/>
          </cell>
          <cell r="CO11207" t="str">
            <v/>
          </cell>
          <cell r="CP11207">
            <v>266076</v>
          </cell>
          <cell r="CQ11207" t="str">
            <v>BM BNP Paribas Easy Alpha Enhanced US UCITS ETF [44806]</v>
          </cell>
          <cell r="CR11207" t="str">
            <v>USD</v>
          </cell>
          <cell r="CS11207" t="str">
            <v>S&amp;P 500 (USD) NR</v>
          </cell>
          <cell r="CT11207">
            <v>1</v>
          </cell>
          <cell r="CU11207" t="str">
            <v>CAT 2</v>
          </cell>
          <cell r="CV11207" t="str">
            <v>PRIIPS_CATEGORY</v>
          </cell>
          <cell r="CW11207">
            <v>16.600000000000001</v>
          </cell>
          <cell r="CZ11207" t="str">
            <v/>
          </cell>
          <cell r="DB11207" t="str">
            <v/>
          </cell>
          <cell r="DC11207" t="str">
            <v/>
          </cell>
          <cell r="DD11207" t="str">
            <v/>
          </cell>
          <cell r="DE11207">
            <v>266075</v>
          </cell>
          <cell r="DF11207" t="str">
            <v>BM PRIIPS BNP Paribas Easy Alpha Enhanced US UCITS ETF [44806]</v>
          </cell>
          <cell r="DG11207" t="str">
            <v>USD</v>
          </cell>
          <cell r="DH11207" t="str">
            <v>BNP Paribas Easy Alpha Enhanced US UCITS ETF [UCITS ETF USD, C]</v>
          </cell>
          <cell r="DI11207" t="str">
            <v>N</v>
          </cell>
          <cell r="DL11207" t="str">
            <v/>
          </cell>
          <cell r="DM11207" t="str">
            <v/>
          </cell>
          <cell r="DN11207" t="str">
            <v/>
          </cell>
          <cell r="DP11207" t="str">
            <v/>
          </cell>
          <cell r="DQ11207" t="str">
            <v/>
          </cell>
          <cell r="DR11207" t="str">
            <v/>
          </cell>
          <cell r="DS11207" t="str">
            <v/>
          </cell>
          <cell r="DT11207" t="str">
            <v>Y</v>
          </cell>
        </row>
        <row r="11208">
          <cell r="I11208" t="str">
            <v>IE000NLYPLE5</v>
          </cell>
          <cell r="J11208" t="str">
            <v>BNP Paribas Easy Alpha Enhanced US UCITS ETF [UCITS ETF EUR, D]</v>
          </cell>
          <cell r="K11208">
            <v>631</v>
          </cell>
          <cell r="L11208" t="str">
            <v>All</v>
          </cell>
          <cell r="M11208" t="str">
            <v>INVEST_LEGAL_TYPE</v>
          </cell>
          <cell r="N11208" t="str">
            <v/>
          </cell>
          <cell r="O11208">
            <v>3</v>
          </cell>
          <cell r="P11208" t="str">
            <v>Registered or Bearer</v>
          </cell>
          <cell r="Q11208" t="str">
            <v>SHARE_FORM</v>
          </cell>
          <cell r="R11208" t="str">
            <v>EUR</v>
          </cell>
          <cell r="S11208" t="str">
            <v/>
          </cell>
          <cell r="T11208">
            <v>11</v>
          </cell>
          <cell r="U11208" t="str">
            <v>Not yet launched</v>
          </cell>
          <cell r="V11208" t="str">
            <v>PRODUCT_STATUS</v>
          </cell>
          <cell r="W11208" t="str">
            <v/>
          </cell>
          <cell r="X11208" t="str">
            <v/>
          </cell>
          <cell r="Y11208" t="str">
            <v/>
          </cell>
          <cell r="Z11208">
            <v>621717</v>
          </cell>
          <cell r="AA11208">
            <v>266076</v>
          </cell>
          <cell r="AB11208" t="str">
            <v>BM BNP Paribas Easy Alpha Enhanced US UCITS ETF [44806]</v>
          </cell>
          <cell r="AC11208" t="str">
            <v>USD</v>
          </cell>
          <cell r="AE11208" t="str">
            <v/>
          </cell>
          <cell r="AF11208" t="str">
            <v/>
          </cell>
          <cell r="AH11208" t="str">
            <v/>
          </cell>
          <cell r="AI11208" t="str">
            <v/>
          </cell>
          <cell r="AJ11208" t="str">
            <v>UEER</v>
          </cell>
          <cell r="AK11208" t="str">
            <v>UCITS ETF EUR</v>
          </cell>
          <cell r="AL11208" t="str">
            <v>SHARE_CATEGORY</v>
          </cell>
          <cell r="AM11208" t="str">
            <v>D</v>
          </cell>
          <cell r="AN11208" t="str">
            <v>Distribution</v>
          </cell>
          <cell r="AO11208" t="str">
            <v>SHARE_TYPE</v>
          </cell>
          <cell r="AP11208" t="str">
            <v/>
          </cell>
          <cell r="AQ11208" t="str">
            <v>Y</v>
          </cell>
          <cell r="AR11208" t="str">
            <v>Annually</v>
          </cell>
          <cell r="AS11208" t="str">
            <v>DIVIDEND_FREQUENCY</v>
          </cell>
          <cell r="AT11208" t="str">
            <v>N</v>
          </cell>
          <cell r="AV11208">
            <v>20250716</v>
          </cell>
          <cell r="BB11208" t="str">
            <v>Y</v>
          </cell>
          <cell r="BC11208" t="str">
            <v>Yes</v>
          </cell>
          <cell r="BD11208" t="str">
            <v>DICI_KIID</v>
          </cell>
          <cell r="BE11208" t="str">
            <v/>
          </cell>
          <cell r="BF11208" t="str">
            <v/>
          </cell>
          <cell r="BG11208" t="str">
            <v/>
          </cell>
          <cell r="BH11208" t="str">
            <v/>
          </cell>
          <cell r="BI11208" t="str">
            <v>N</v>
          </cell>
          <cell r="BJ11208" t="str">
            <v/>
          </cell>
          <cell r="BK11208" t="str">
            <v>Y</v>
          </cell>
          <cell r="BL11208" t="str">
            <v>0.0001</v>
          </cell>
          <cell r="BM11208">
            <v>89</v>
          </cell>
          <cell r="BN11208" t="str">
            <v>The risk category is justified by the investment mainly in equities, the value of which can fluctuate considerably. These fluctuations are often amplified in the short term.</v>
          </cell>
          <cell r="BO11208" t="str">
            <v>RISK_NARRATIVE</v>
          </cell>
          <cell r="BP11208">
            <v>6</v>
          </cell>
          <cell r="BQ11208" t="str">
            <v>Y</v>
          </cell>
          <cell r="BS11208" t="str">
            <v/>
          </cell>
          <cell r="BT11208" t="str">
            <v/>
          </cell>
          <cell r="BU11208" t="str">
            <v>N</v>
          </cell>
          <cell r="BV11208" t="str">
            <v/>
          </cell>
          <cell r="BW11208" t="str">
            <v/>
          </cell>
          <cell r="BX11208" t="str">
            <v>BNP IP-FR</v>
          </cell>
          <cell r="BY11208" t="str">
            <v>BNP IP-FR</v>
          </cell>
          <cell r="BZ11208" t="str">
            <v>LIBRARY_FUNDSQUARE</v>
          </cell>
          <cell r="CA11208">
            <v>21</v>
          </cell>
          <cell r="CB11208">
            <v>4</v>
          </cell>
          <cell r="CC11208">
            <v>20260306</v>
          </cell>
          <cell r="CD11208">
            <v>16.600000000000001</v>
          </cell>
          <cell r="CE11208">
            <v>4</v>
          </cell>
          <cell r="CF11208">
            <v>1</v>
          </cell>
          <cell r="CG11208">
            <v>7</v>
          </cell>
          <cell r="CH11208" t="str">
            <v>Y</v>
          </cell>
          <cell r="CI11208" t="str">
            <v/>
          </cell>
          <cell r="CJ11208" t="str">
            <v/>
          </cell>
          <cell r="CK11208" t="str">
            <v/>
          </cell>
          <cell r="CL11208" t="str">
            <v/>
          </cell>
          <cell r="CM11208" t="str">
            <v>S&amp;P 500 (USD) NR</v>
          </cell>
          <cell r="CN11208" t="str">
            <v/>
          </cell>
          <cell r="CO11208" t="str">
            <v/>
          </cell>
          <cell r="CP11208">
            <v>266076</v>
          </cell>
          <cell r="CQ11208" t="str">
            <v>BM BNP Paribas Easy Alpha Enhanced US UCITS ETF [44806]</v>
          </cell>
          <cell r="CR11208" t="str">
            <v>USD</v>
          </cell>
          <cell r="CS11208" t="str">
            <v>S&amp;P 500 (USD) NR</v>
          </cell>
          <cell r="CT11208">
            <v>1</v>
          </cell>
          <cell r="CU11208" t="str">
            <v>CAT 2</v>
          </cell>
          <cell r="CV11208" t="str">
            <v>PRIIPS_CATEGORY</v>
          </cell>
          <cell r="CW11208">
            <v>16.600000000000001</v>
          </cell>
          <cell r="CZ11208" t="str">
            <v/>
          </cell>
          <cell r="DB11208" t="str">
            <v/>
          </cell>
          <cell r="DC11208" t="str">
            <v/>
          </cell>
          <cell r="DD11208" t="str">
            <v/>
          </cell>
          <cell r="DE11208">
            <v>266075</v>
          </cell>
          <cell r="DF11208" t="str">
            <v>BM PRIIPS BNP Paribas Easy Alpha Enhanced US UCITS ETF [44806]</v>
          </cell>
          <cell r="DG11208" t="str">
            <v>USD</v>
          </cell>
          <cell r="DH11208" t="str">
            <v>BNP Paribas Easy Alpha Enhanced US UCITS ETF [UCITS ETF USD, C]</v>
          </cell>
          <cell r="DI11208" t="str">
            <v>N</v>
          </cell>
          <cell r="DL11208" t="str">
            <v/>
          </cell>
          <cell r="DM11208" t="str">
            <v/>
          </cell>
          <cell r="DN11208" t="str">
            <v/>
          </cell>
          <cell r="DP11208" t="str">
            <v/>
          </cell>
          <cell r="DQ11208" t="str">
            <v/>
          </cell>
          <cell r="DR11208" t="str">
            <v/>
          </cell>
          <cell r="DS11208" t="str">
            <v/>
          </cell>
          <cell r="DT11208" t="str">
            <v>Y</v>
          </cell>
        </row>
        <row r="11209">
          <cell r="I11209" t="str">
            <v>IE000V3AQGW3</v>
          </cell>
          <cell r="J11209" t="str">
            <v>BNP Paribas Easy Alpha Enhanced US UCITS ETF [UCITS ETF USD, C]</v>
          </cell>
          <cell r="K11209">
            <v>631</v>
          </cell>
          <cell r="L11209" t="str">
            <v>All</v>
          </cell>
          <cell r="M11209" t="str">
            <v>INVEST_LEGAL_TYPE</v>
          </cell>
          <cell r="N11209" t="str">
            <v/>
          </cell>
          <cell r="O11209">
            <v>3</v>
          </cell>
          <cell r="P11209" t="str">
            <v>Registered or Bearer</v>
          </cell>
          <cell r="Q11209" t="str">
            <v>SHARE_FORM</v>
          </cell>
          <cell r="R11209" t="str">
            <v>USD</v>
          </cell>
          <cell r="S11209" t="str">
            <v/>
          </cell>
          <cell r="T11209">
            <v>1</v>
          </cell>
          <cell r="U11209" t="str">
            <v>Launched</v>
          </cell>
          <cell r="V11209" t="str">
            <v>PRODUCT_STATUS</v>
          </cell>
          <cell r="W11209" t="str">
            <v/>
          </cell>
          <cell r="X11209" t="str">
            <v/>
          </cell>
          <cell r="Y11209" t="str">
            <v/>
          </cell>
          <cell r="Z11209">
            <v>621717</v>
          </cell>
          <cell r="AA11209">
            <v>266076</v>
          </cell>
          <cell r="AB11209" t="str">
            <v>BM BNP Paribas Easy Alpha Enhanced US UCITS ETF [44806]</v>
          </cell>
          <cell r="AC11209" t="str">
            <v>USD</v>
          </cell>
          <cell r="AE11209" t="str">
            <v/>
          </cell>
          <cell r="AF11209" t="str">
            <v/>
          </cell>
          <cell r="AH11209" t="str">
            <v/>
          </cell>
          <cell r="AI11209" t="str">
            <v/>
          </cell>
          <cell r="AJ11209" t="str">
            <v>UEUS</v>
          </cell>
          <cell r="AK11209" t="str">
            <v>UCITS ETF USD</v>
          </cell>
          <cell r="AL11209" t="str">
            <v>SHARE_CATEGORY</v>
          </cell>
          <cell r="AM11209" t="str">
            <v>C</v>
          </cell>
          <cell r="AN11209" t="str">
            <v>Capitalisation</v>
          </cell>
          <cell r="AO11209" t="str">
            <v>SHARE_TYPE</v>
          </cell>
          <cell r="AP11209" t="str">
            <v/>
          </cell>
          <cell r="AQ11209" t="str">
            <v/>
          </cell>
          <cell r="AR11209" t="str">
            <v/>
          </cell>
          <cell r="AS11209" t="str">
            <v/>
          </cell>
          <cell r="AT11209" t="str">
            <v>N</v>
          </cell>
          <cell r="AV11209">
            <v>20250716</v>
          </cell>
          <cell r="AW11209">
            <v>20250711</v>
          </cell>
          <cell r="BB11209" t="str">
            <v>Y</v>
          </cell>
          <cell r="BC11209" t="str">
            <v>Yes</v>
          </cell>
          <cell r="BD11209" t="str">
            <v>DICI_KIID</v>
          </cell>
          <cell r="BE11209" t="str">
            <v/>
          </cell>
          <cell r="BF11209" t="str">
            <v/>
          </cell>
          <cell r="BG11209" t="str">
            <v/>
          </cell>
          <cell r="BH11209" t="str">
            <v/>
          </cell>
          <cell r="BI11209" t="str">
            <v>N</v>
          </cell>
          <cell r="BJ11209" t="str">
            <v/>
          </cell>
          <cell r="BK11209" t="str">
            <v>Y</v>
          </cell>
          <cell r="BL11209" t="str">
            <v>0.0001</v>
          </cell>
          <cell r="BM11209">
            <v>89</v>
          </cell>
          <cell r="BN11209" t="str">
            <v>The risk category is justified by the investment mainly in equities, the value of which can fluctuate considerably. These fluctuations are often amplified in the short term.</v>
          </cell>
          <cell r="BO11209" t="str">
            <v>RISK_NARRATIVE</v>
          </cell>
          <cell r="BP11209">
            <v>6</v>
          </cell>
          <cell r="BQ11209" t="str">
            <v>Y</v>
          </cell>
          <cell r="BS11209" t="str">
            <v/>
          </cell>
          <cell r="BT11209" t="str">
            <v/>
          </cell>
          <cell r="BU11209" t="str">
            <v>Y</v>
          </cell>
          <cell r="BV11209" t="str">
            <v/>
          </cell>
          <cell r="BW11209" t="str">
            <v/>
          </cell>
          <cell r="BX11209" t="str">
            <v>BNP IP-FR</v>
          </cell>
          <cell r="BY11209" t="str">
            <v>BNP IP-FR</v>
          </cell>
          <cell r="BZ11209" t="str">
            <v>LIBRARY_FUNDSQUARE</v>
          </cell>
          <cell r="CA11209">
            <v>21</v>
          </cell>
          <cell r="CB11209">
            <v>4</v>
          </cell>
          <cell r="CC11209">
            <v>20260306</v>
          </cell>
          <cell r="CD11209">
            <v>16.600000000000001</v>
          </cell>
          <cell r="CE11209">
            <v>4</v>
          </cell>
          <cell r="CF11209">
            <v>1</v>
          </cell>
          <cell r="CG11209">
            <v>7</v>
          </cell>
          <cell r="CH11209" t="str">
            <v>Y</v>
          </cell>
          <cell r="CI11209" t="str">
            <v/>
          </cell>
          <cell r="CJ11209" t="str">
            <v/>
          </cell>
          <cell r="CK11209" t="str">
            <v/>
          </cell>
          <cell r="CL11209" t="str">
            <v/>
          </cell>
          <cell r="CM11209" t="str">
            <v>S&amp;P 500 (USD) NR</v>
          </cell>
          <cell r="CN11209" t="str">
            <v/>
          </cell>
          <cell r="CO11209" t="str">
            <v/>
          </cell>
          <cell r="CP11209">
            <v>266076</v>
          </cell>
          <cell r="CQ11209" t="str">
            <v>BM BNP Paribas Easy Alpha Enhanced US UCITS ETF [44806]</v>
          </cell>
          <cell r="CR11209" t="str">
            <v>USD</v>
          </cell>
          <cell r="CS11209" t="str">
            <v>S&amp;P 500 (USD) NR</v>
          </cell>
          <cell r="CT11209">
            <v>1</v>
          </cell>
          <cell r="CU11209" t="str">
            <v>CAT 2</v>
          </cell>
          <cell r="CV11209" t="str">
            <v>PRIIPS_CATEGORY</v>
          </cell>
          <cell r="CW11209">
            <v>16.600000000000001</v>
          </cell>
          <cell r="CZ11209" t="str">
            <v/>
          </cell>
          <cell r="DB11209" t="str">
            <v/>
          </cell>
          <cell r="DC11209" t="str">
            <v/>
          </cell>
          <cell r="DD11209" t="str">
            <v/>
          </cell>
          <cell r="DE11209">
            <v>266075</v>
          </cell>
          <cell r="DF11209" t="str">
            <v>BM PRIIPS BNP Paribas Easy Alpha Enhanced US UCITS ETF [44806]</v>
          </cell>
          <cell r="DG11209" t="str">
            <v>USD</v>
          </cell>
          <cell r="DH11209" t="str">
            <v>BNP Paribas Easy Alpha Enhanced US UCITS ETF [UCITS ETF USD, C]</v>
          </cell>
          <cell r="DI11209" t="str">
            <v>Y</v>
          </cell>
          <cell r="DL11209" t="str">
            <v/>
          </cell>
          <cell r="DM11209" t="str">
            <v/>
          </cell>
          <cell r="DN11209" t="str">
            <v/>
          </cell>
          <cell r="DP11209" t="str">
            <v/>
          </cell>
          <cell r="DQ11209" t="str">
            <v/>
          </cell>
          <cell r="DR11209" t="str">
            <v/>
          </cell>
          <cell r="DS11209" t="str">
            <v/>
          </cell>
          <cell r="DT11209" t="str">
            <v>Y</v>
          </cell>
        </row>
        <row r="11210">
          <cell r="I11210" t="str">
            <v>IE00077IAVV3</v>
          </cell>
          <cell r="J11210" t="str">
            <v>BNP Paribas Easy Alpha Enhanced World UCITS ETF [UCITS ETF EUR, D]</v>
          </cell>
          <cell r="K11210">
            <v>631</v>
          </cell>
          <cell r="L11210" t="str">
            <v>All</v>
          </cell>
          <cell r="M11210" t="str">
            <v>INVEST_LEGAL_TYPE</v>
          </cell>
          <cell r="N11210" t="str">
            <v/>
          </cell>
          <cell r="O11210">
            <v>3</v>
          </cell>
          <cell r="P11210" t="str">
            <v>Registered or Bearer</v>
          </cell>
          <cell r="Q11210" t="str">
            <v>SHARE_FORM</v>
          </cell>
          <cell r="R11210" t="str">
            <v>EUR</v>
          </cell>
          <cell r="S11210" t="str">
            <v/>
          </cell>
          <cell r="T11210">
            <v>11</v>
          </cell>
          <cell r="U11210" t="str">
            <v>Not yet launched</v>
          </cell>
          <cell r="V11210" t="str">
            <v>PRODUCT_STATUS</v>
          </cell>
          <cell r="W11210" t="str">
            <v/>
          </cell>
          <cell r="X11210" t="str">
            <v/>
          </cell>
          <cell r="Y11210" t="str">
            <v/>
          </cell>
          <cell r="Z11210">
            <v>621718</v>
          </cell>
          <cell r="AA11210">
            <v>266074</v>
          </cell>
          <cell r="AB11210" t="str">
            <v>BM BNP Paribas Easy Alpha Enhanced World UCITS ETF [44807]</v>
          </cell>
          <cell r="AC11210" t="str">
            <v>USD</v>
          </cell>
          <cell r="AE11210" t="str">
            <v/>
          </cell>
          <cell r="AF11210" t="str">
            <v/>
          </cell>
          <cell r="AH11210" t="str">
            <v/>
          </cell>
          <cell r="AI11210" t="str">
            <v/>
          </cell>
          <cell r="AJ11210" t="str">
            <v>UEER</v>
          </cell>
          <cell r="AK11210" t="str">
            <v>UCITS ETF EUR</v>
          </cell>
          <cell r="AL11210" t="str">
            <v>SHARE_CATEGORY</v>
          </cell>
          <cell r="AM11210" t="str">
            <v>D</v>
          </cell>
          <cell r="AN11210" t="str">
            <v>Distribution</v>
          </cell>
          <cell r="AO11210" t="str">
            <v>SHARE_TYPE</v>
          </cell>
          <cell r="AP11210" t="str">
            <v/>
          </cell>
          <cell r="AQ11210" t="str">
            <v>Y</v>
          </cell>
          <cell r="AR11210" t="str">
            <v>Annually</v>
          </cell>
          <cell r="AS11210" t="str">
            <v>DIVIDEND_FREQUENCY</v>
          </cell>
          <cell r="AT11210" t="str">
            <v>N</v>
          </cell>
          <cell r="AV11210">
            <v>20250613</v>
          </cell>
          <cell r="BB11210" t="str">
            <v>Y</v>
          </cell>
          <cell r="BC11210" t="str">
            <v>Yes</v>
          </cell>
          <cell r="BD11210" t="str">
            <v>DICI_KIID</v>
          </cell>
          <cell r="BE11210" t="str">
            <v/>
          </cell>
          <cell r="BF11210" t="str">
            <v/>
          </cell>
          <cell r="BG11210" t="str">
            <v/>
          </cell>
          <cell r="BH11210" t="str">
            <v/>
          </cell>
          <cell r="BI11210" t="str">
            <v>N</v>
          </cell>
          <cell r="BJ11210" t="str">
            <v/>
          </cell>
          <cell r="BK11210" t="str">
            <v>Y</v>
          </cell>
          <cell r="BL11210" t="str">
            <v>0.0001</v>
          </cell>
          <cell r="BM11210">
            <v>89</v>
          </cell>
          <cell r="BN11210" t="str">
            <v>The risk category is justified by the investment mainly in equities, the value of which can fluctuate considerably. These fluctuations are often amplified in the short term.</v>
          </cell>
          <cell r="BO11210" t="str">
            <v>RISK_NARRATIVE</v>
          </cell>
          <cell r="BP11210">
            <v>5</v>
          </cell>
          <cell r="BQ11210" t="str">
            <v>Y</v>
          </cell>
          <cell r="BS11210" t="str">
            <v/>
          </cell>
          <cell r="BT11210" t="str">
            <v/>
          </cell>
          <cell r="BU11210" t="str">
            <v>N</v>
          </cell>
          <cell r="BV11210" t="str">
            <v/>
          </cell>
          <cell r="BW11210" t="str">
            <v/>
          </cell>
          <cell r="BX11210" t="str">
            <v>BNP IP-FR</v>
          </cell>
          <cell r="BY11210" t="str">
            <v>BNP IP-FR</v>
          </cell>
          <cell r="BZ11210" t="str">
            <v>LIBRARY_FUNDSQUARE</v>
          </cell>
          <cell r="CA11210">
            <v>12.55</v>
          </cell>
          <cell r="CB11210">
            <v>4</v>
          </cell>
          <cell r="CC11210">
            <v>20250618</v>
          </cell>
          <cell r="CD11210">
            <v>18.3</v>
          </cell>
          <cell r="CE11210">
            <v>4</v>
          </cell>
          <cell r="CF11210">
            <v>1</v>
          </cell>
          <cell r="CG11210">
            <v>7</v>
          </cell>
          <cell r="CH11210" t="str">
            <v>Y</v>
          </cell>
          <cell r="CI11210" t="str">
            <v/>
          </cell>
          <cell r="CJ11210" t="str">
            <v/>
          </cell>
          <cell r="CK11210" t="str">
            <v/>
          </cell>
          <cell r="CL11210" t="str">
            <v/>
          </cell>
          <cell r="CM11210" t="str">
            <v>MSCI World (USD) NR</v>
          </cell>
          <cell r="CN11210" t="str">
            <v/>
          </cell>
          <cell r="CO11210" t="str">
            <v/>
          </cell>
          <cell r="CP11210">
            <v>266074</v>
          </cell>
          <cell r="CQ11210" t="str">
            <v>BM BNP Paribas Easy Alpha Enhanced World UCITS ETF [44807]</v>
          </cell>
          <cell r="CR11210" t="str">
            <v>USD</v>
          </cell>
          <cell r="CS11210" t="str">
            <v>MSCI World (USD) NR</v>
          </cell>
          <cell r="CT11210">
            <v>1</v>
          </cell>
          <cell r="CU11210" t="str">
            <v>CAT 2</v>
          </cell>
          <cell r="CV11210" t="str">
            <v>PRIIPS_CATEGORY</v>
          </cell>
          <cell r="CW11210">
            <v>18.3</v>
          </cell>
          <cell r="CZ11210" t="str">
            <v/>
          </cell>
          <cell r="DB11210" t="str">
            <v/>
          </cell>
          <cell r="DC11210" t="str">
            <v/>
          </cell>
          <cell r="DD11210" t="str">
            <v/>
          </cell>
          <cell r="DE11210">
            <v>266073</v>
          </cell>
          <cell r="DF11210" t="str">
            <v>BM PRIIPS BNP Paribas Easy Alpha Enhanced World UCITS ETF [44807]</v>
          </cell>
          <cell r="DG11210" t="str">
            <v>USD</v>
          </cell>
          <cell r="DH11210" t="str">
            <v>BNP Paribas Easy Alpha Enhanced World UCITS ETF [UCITS ETF USD, C]</v>
          </cell>
          <cell r="DI11210" t="str">
            <v>N</v>
          </cell>
          <cell r="DL11210" t="str">
            <v/>
          </cell>
          <cell r="DM11210" t="str">
            <v/>
          </cell>
          <cell r="DN11210" t="str">
            <v/>
          </cell>
          <cell r="DP11210" t="str">
            <v/>
          </cell>
          <cell r="DQ11210" t="str">
            <v/>
          </cell>
          <cell r="DR11210" t="str">
            <v/>
          </cell>
          <cell r="DS11210" t="str">
            <v/>
          </cell>
          <cell r="DT11210" t="str">
            <v>Y</v>
          </cell>
        </row>
        <row r="11211">
          <cell r="I11211" t="str">
            <v>IE000X1FJVM9</v>
          </cell>
          <cell r="J11211" t="str">
            <v>BNP Paribas Easy Alpha Enhanced World UCITS ETF [UCITS ETF EUR R, C]</v>
          </cell>
          <cell r="K11211">
            <v>631</v>
          </cell>
          <cell r="L11211" t="str">
            <v>All</v>
          </cell>
          <cell r="M11211" t="str">
            <v>INVEST_LEGAL_TYPE</v>
          </cell>
          <cell r="N11211" t="str">
            <v/>
          </cell>
          <cell r="O11211">
            <v>3</v>
          </cell>
          <cell r="P11211" t="str">
            <v>Registered or Bearer</v>
          </cell>
          <cell r="Q11211" t="str">
            <v>SHARE_FORM</v>
          </cell>
          <cell r="R11211" t="str">
            <v>EUR</v>
          </cell>
          <cell r="S11211" t="str">
            <v/>
          </cell>
          <cell r="T11211">
            <v>11</v>
          </cell>
          <cell r="U11211" t="str">
            <v>Not yet launched</v>
          </cell>
          <cell r="V11211" t="str">
            <v>PRODUCT_STATUS</v>
          </cell>
          <cell r="W11211" t="str">
            <v/>
          </cell>
          <cell r="X11211" t="str">
            <v/>
          </cell>
          <cell r="Y11211" t="str">
            <v/>
          </cell>
          <cell r="Z11211">
            <v>621718</v>
          </cell>
          <cell r="AA11211">
            <v>266074</v>
          </cell>
          <cell r="AB11211" t="str">
            <v>BM BNP Paribas Easy Alpha Enhanced World UCITS ETF [44807]</v>
          </cell>
          <cell r="AC11211" t="str">
            <v>USD</v>
          </cell>
          <cell r="AE11211" t="str">
            <v/>
          </cell>
          <cell r="AF11211" t="str">
            <v/>
          </cell>
          <cell r="AH11211" t="str">
            <v/>
          </cell>
          <cell r="AI11211" t="str">
            <v/>
          </cell>
          <cell r="AJ11211" t="str">
            <v>UCITS ETF EUR R</v>
          </cell>
          <cell r="AK11211" t="str">
            <v>UCITS ETF EUR R</v>
          </cell>
          <cell r="AL11211" t="str">
            <v>SHARE_CATEGORY</v>
          </cell>
          <cell r="AM11211" t="str">
            <v>C</v>
          </cell>
          <cell r="AN11211" t="str">
            <v>Capitalisation</v>
          </cell>
          <cell r="AO11211" t="str">
            <v>SHARE_TYPE</v>
          </cell>
          <cell r="AP11211" t="str">
            <v/>
          </cell>
          <cell r="AQ11211" t="str">
            <v/>
          </cell>
          <cell r="AR11211" t="str">
            <v/>
          </cell>
          <cell r="AS11211" t="str">
            <v/>
          </cell>
          <cell r="AT11211" t="str">
            <v>N</v>
          </cell>
          <cell r="AV11211">
            <v>20250613</v>
          </cell>
          <cell r="BB11211" t="str">
            <v>Y</v>
          </cell>
          <cell r="BC11211" t="str">
            <v>Yes</v>
          </cell>
          <cell r="BD11211" t="str">
            <v>DICI_KIID</v>
          </cell>
          <cell r="BE11211" t="str">
            <v/>
          </cell>
          <cell r="BF11211" t="str">
            <v/>
          </cell>
          <cell r="BG11211" t="str">
            <v/>
          </cell>
          <cell r="BH11211" t="str">
            <v/>
          </cell>
          <cell r="BI11211" t="str">
            <v>N</v>
          </cell>
          <cell r="BJ11211" t="str">
            <v/>
          </cell>
          <cell r="BK11211" t="str">
            <v/>
          </cell>
          <cell r="BL11211" t="str">
            <v/>
          </cell>
          <cell r="BM11211">
            <v>89</v>
          </cell>
          <cell r="BN11211" t="str">
            <v>The risk category is justified by the investment mainly in equities, the value of which can fluctuate considerably. These fluctuations are often amplified in the short term.</v>
          </cell>
          <cell r="BO11211" t="str">
            <v>RISK_NARRATIVE</v>
          </cell>
          <cell r="BP11211">
            <v>5</v>
          </cell>
          <cell r="BQ11211" t="str">
            <v>Y</v>
          </cell>
          <cell r="BS11211" t="str">
            <v/>
          </cell>
          <cell r="BT11211" t="str">
            <v/>
          </cell>
          <cell r="BU11211" t="str">
            <v>N</v>
          </cell>
          <cell r="BV11211" t="str">
            <v/>
          </cell>
          <cell r="BW11211" t="str">
            <v/>
          </cell>
          <cell r="BX11211" t="str">
            <v>BNP IP-FR</v>
          </cell>
          <cell r="BY11211" t="str">
            <v>BNP IP-FR</v>
          </cell>
          <cell r="BZ11211" t="str">
            <v>LIBRARY_FUNDSQUARE</v>
          </cell>
          <cell r="CA11211">
            <v>12.55</v>
          </cell>
          <cell r="CB11211">
            <v>4</v>
          </cell>
          <cell r="CC11211">
            <v>20250618</v>
          </cell>
          <cell r="CD11211">
            <v>18.3</v>
          </cell>
          <cell r="CE11211">
            <v>4</v>
          </cell>
          <cell r="CF11211">
            <v>1</v>
          </cell>
          <cell r="CG11211">
            <v>7</v>
          </cell>
          <cell r="CH11211" t="str">
            <v>Y</v>
          </cell>
          <cell r="CI11211" t="str">
            <v/>
          </cell>
          <cell r="CJ11211" t="str">
            <v/>
          </cell>
          <cell r="CK11211" t="str">
            <v/>
          </cell>
          <cell r="CL11211" t="str">
            <v/>
          </cell>
          <cell r="CM11211" t="str">
            <v>MSCI World (USD) NR</v>
          </cell>
          <cell r="CN11211" t="str">
            <v/>
          </cell>
          <cell r="CO11211" t="str">
            <v/>
          </cell>
          <cell r="CP11211">
            <v>266074</v>
          </cell>
          <cell r="CQ11211" t="str">
            <v>BM BNP Paribas Easy Alpha Enhanced World UCITS ETF [44807]</v>
          </cell>
          <cell r="CR11211" t="str">
            <v>USD</v>
          </cell>
          <cell r="CS11211" t="str">
            <v>MSCI World (USD) NR</v>
          </cell>
          <cell r="CT11211">
            <v>1</v>
          </cell>
          <cell r="CU11211" t="str">
            <v>CAT 2</v>
          </cell>
          <cell r="CV11211" t="str">
            <v>PRIIPS_CATEGORY</v>
          </cell>
          <cell r="CW11211">
            <v>18.3</v>
          </cell>
          <cell r="CZ11211" t="str">
            <v/>
          </cell>
          <cell r="DB11211" t="str">
            <v/>
          </cell>
          <cell r="DC11211" t="str">
            <v/>
          </cell>
          <cell r="DD11211" t="str">
            <v/>
          </cell>
          <cell r="DE11211">
            <v>266073</v>
          </cell>
          <cell r="DF11211" t="str">
            <v>BM PRIIPS BNP Paribas Easy Alpha Enhanced World UCITS ETF [44807]</v>
          </cell>
          <cell r="DG11211" t="str">
            <v>USD</v>
          </cell>
          <cell r="DH11211" t="str">
            <v>BNP Paribas Easy Alpha Enhanced World UCITS ETF [UCITS ETF USD, C]</v>
          </cell>
          <cell r="DI11211" t="str">
            <v>N</v>
          </cell>
          <cell r="DL11211" t="str">
            <v/>
          </cell>
          <cell r="DM11211" t="str">
            <v/>
          </cell>
          <cell r="DN11211" t="str">
            <v/>
          </cell>
          <cell r="DP11211" t="str">
            <v/>
          </cell>
          <cell r="DQ11211" t="str">
            <v/>
          </cell>
          <cell r="DR11211" t="str">
            <v/>
          </cell>
          <cell r="DS11211" t="str">
            <v/>
          </cell>
          <cell r="DT11211" t="str">
            <v>Y</v>
          </cell>
        </row>
        <row r="11212">
          <cell r="I11212" t="str">
            <v>IE000R6LH3X2</v>
          </cell>
          <cell r="J11212" t="str">
            <v>BNP Paribas Easy Alpha Enhanced World UCITS ETF [UCITS ETF PF USD, C]</v>
          </cell>
          <cell r="K11212">
            <v>631</v>
          </cell>
          <cell r="L11212" t="str">
            <v>All</v>
          </cell>
          <cell r="M11212" t="str">
            <v>INVEST_LEGAL_TYPE</v>
          </cell>
          <cell r="N11212" t="str">
            <v/>
          </cell>
          <cell r="O11212">
            <v>3</v>
          </cell>
          <cell r="P11212" t="str">
            <v>Registered or Bearer</v>
          </cell>
          <cell r="Q11212" t="str">
            <v>SHARE_FORM</v>
          </cell>
          <cell r="R11212" t="str">
            <v>USD</v>
          </cell>
          <cell r="S11212" t="str">
            <v/>
          </cell>
          <cell r="T11212">
            <v>11</v>
          </cell>
          <cell r="U11212" t="str">
            <v>Not yet launched</v>
          </cell>
          <cell r="V11212" t="str">
            <v>PRODUCT_STATUS</v>
          </cell>
          <cell r="W11212" t="str">
            <v/>
          </cell>
          <cell r="X11212" t="str">
            <v/>
          </cell>
          <cell r="Y11212" t="str">
            <v/>
          </cell>
          <cell r="Z11212">
            <v>621718</v>
          </cell>
          <cell r="AA11212">
            <v>266074</v>
          </cell>
          <cell r="AB11212" t="str">
            <v>BM BNP Paribas Easy Alpha Enhanced World UCITS ETF [44807]</v>
          </cell>
          <cell r="AC11212" t="str">
            <v>USD</v>
          </cell>
          <cell r="AE11212" t="str">
            <v/>
          </cell>
          <cell r="AF11212" t="str">
            <v/>
          </cell>
          <cell r="AH11212" t="str">
            <v/>
          </cell>
          <cell r="AI11212" t="str">
            <v/>
          </cell>
          <cell r="AJ11212" t="str">
            <v>UCITSETFPFUSD</v>
          </cell>
          <cell r="AK11212" t="str">
            <v>UCITS ETF PF USD</v>
          </cell>
          <cell r="AL11212" t="str">
            <v>SHARE_CATEGORY</v>
          </cell>
          <cell r="AM11212" t="str">
            <v>C</v>
          </cell>
          <cell r="AN11212" t="str">
            <v>Capitalisation</v>
          </cell>
          <cell r="AO11212" t="str">
            <v>SHARE_TYPE</v>
          </cell>
          <cell r="AP11212" t="str">
            <v/>
          </cell>
          <cell r="AQ11212" t="str">
            <v/>
          </cell>
          <cell r="AR11212" t="str">
            <v/>
          </cell>
          <cell r="AS11212" t="str">
            <v/>
          </cell>
          <cell r="AT11212" t="str">
            <v>N</v>
          </cell>
          <cell r="AV11212">
            <v>20250613</v>
          </cell>
          <cell r="BB11212" t="str">
            <v>Y</v>
          </cell>
          <cell r="BC11212" t="str">
            <v>Yes</v>
          </cell>
          <cell r="BD11212" t="str">
            <v>DICI_KIID</v>
          </cell>
          <cell r="BE11212" t="str">
            <v/>
          </cell>
          <cell r="BF11212" t="str">
            <v/>
          </cell>
          <cell r="BG11212" t="str">
            <v/>
          </cell>
          <cell r="BH11212" t="str">
            <v/>
          </cell>
          <cell r="BI11212" t="str">
            <v>N</v>
          </cell>
          <cell r="BJ11212" t="str">
            <v/>
          </cell>
          <cell r="BK11212" t="str">
            <v>Y</v>
          </cell>
          <cell r="BL11212" t="str">
            <v>0.0001</v>
          </cell>
          <cell r="BM11212">
            <v>89</v>
          </cell>
          <cell r="BN11212" t="str">
            <v>The risk category is justified by the investment mainly in equities, the value of which can fluctuate considerably. These fluctuations are often amplified in the short term.</v>
          </cell>
          <cell r="BO11212" t="str">
            <v>RISK_NARRATIVE</v>
          </cell>
          <cell r="BP11212">
            <v>5</v>
          </cell>
          <cell r="BQ11212" t="str">
            <v>Y</v>
          </cell>
          <cell r="BS11212" t="str">
            <v/>
          </cell>
          <cell r="BT11212" t="str">
            <v/>
          </cell>
          <cell r="BU11212" t="str">
            <v>N</v>
          </cell>
          <cell r="BV11212" t="str">
            <v/>
          </cell>
          <cell r="BW11212" t="str">
            <v/>
          </cell>
          <cell r="BX11212" t="str">
            <v>BNP IP-FR</v>
          </cell>
          <cell r="BY11212" t="str">
            <v>BNP IP-FR</v>
          </cell>
          <cell r="BZ11212" t="str">
            <v>LIBRARY_FUNDSQUARE</v>
          </cell>
          <cell r="CA11212">
            <v>12.55</v>
          </cell>
          <cell r="CB11212">
            <v>4</v>
          </cell>
          <cell r="CC11212">
            <v>20250618</v>
          </cell>
          <cell r="CD11212">
            <v>18.3</v>
          </cell>
          <cell r="CE11212">
            <v>4</v>
          </cell>
          <cell r="CF11212">
            <v>1</v>
          </cell>
          <cell r="CG11212">
            <v>7</v>
          </cell>
          <cell r="CH11212" t="str">
            <v>Y</v>
          </cell>
          <cell r="CI11212" t="str">
            <v/>
          </cell>
          <cell r="CJ11212" t="str">
            <v/>
          </cell>
          <cell r="CK11212" t="str">
            <v/>
          </cell>
          <cell r="CL11212" t="str">
            <v/>
          </cell>
          <cell r="CM11212" t="str">
            <v>MSCI World (USD) NR</v>
          </cell>
          <cell r="CN11212" t="str">
            <v/>
          </cell>
          <cell r="CO11212" t="str">
            <v/>
          </cell>
          <cell r="CP11212">
            <v>266074</v>
          </cell>
          <cell r="CQ11212" t="str">
            <v>BM BNP Paribas Easy Alpha Enhanced World UCITS ETF [44807]</v>
          </cell>
          <cell r="CR11212" t="str">
            <v>USD</v>
          </cell>
          <cell r="CS11212" t="str">
            <v>MSCI World (USD) NR</v>
          </cell>
          <cell r="CT11212">
            <v>1</v>
          </cell>
          <cell r="CU11212" t="str">
            <v>CAT 2</v>
          </cell>
          <cell r="CV11212" t="str">
            <v>PRIIPS_CATEGORY</v>
          </cell>
          <cell r="CW11212">
            <v>18.3</v>
          </cell>
          <cell r="CZ11212" t="str">
            <v/>
          </cell>
          <cell r="DB11212" t="str">
            <v/>
          </cell>
          <cell r="DC11212" t="str">
            <v/>
          </cell>
          <cell r="DD11212" t="str">
            <v/>
          </cell>
          <cell r="DE11212">
            <v>266073</v>
          </cell>
          <cell r="DF11212" t="str">
            <v>BM PRIIPS BNP Paribas Easy Alpha Enhanced World UCITS ETF [44807]</v>
          </cell>
          <cell r="DG11212" t="str">
            <v>USD</v>
          </cell>
          <cell r="DH11212" t="str">
            <v>BNP Paribas Easy Alpha Enhanced World UCITS ETF [UCITS ETF USD, C]</v>
          </cell>
          <cell r="DI11212" t="str">
            <v>N</v>
          </cell>
          <cell r="DL11212" t="str">
            <v/>
          </cell>
          <cell r="DM11212" t="str">
            <v/>
          </cell>
          <cell r="DN11212" t="str">
            <v/>
          </cell>
          <cell r="DP11212" t="str">
            <v/>
          </cell>
          <cell r="DQ11212" t="str">
            <v/>
          </cell>
          <cell r="DR11212" t="str">
            <v/>
          </cell>
          <cell r="DS11212" t="str">
            <v/>
          </cell>
          <cell r="DT11212" t="str">
            <v>Y</v>
          </cell>
        </row>
        <row r="11213">
          <cell r="I11213" t="str">
            <v>IE000IK9VG42</v>
          </cell>
          <cell r="J11213" t="str">
            <v>BNP Paribas Easy Alpha Enhanced World UCITS ETF [UCITS ETF USD, D]</v>
          </cell>
          <cell r="K11213">
            <v>631</v>
          </cell>
          <cell r="L11213" t="str">
            <v>All</v>
          </cell>
          <cell r="M11213" t="str">
            <v>INVEST_LEGAL_TYPE</v>
          </cell>
          <cell r="N11213" t="str">
            <v/>
          </cell>
          <cell r="O11213">
            <v>3</v>
          </cell>
          <cell r="P11213" t="str">
            <v>Registered or Bearer</v>
          </cell>
          <cell r="Q11213" t="str">
            <v>SHARE_FORM</v>
          </cell>
          <cell r="R11213" t="str">
            <v>USD</v>
          </cell>
          <cell r="S11213" t="str">
            <v/>
          </cell>
          <cell r="T11213">
            <v>11</v>
          </cell>
          <cell r="U11213" t="str">
            <v>Not yet launched</v>
          </cell>
          <cell r="V11213" t="str">
            <v>PRODUCT_STATUS</v>
          </cell>
          <cell r="W11213" t="str">
            <v/>
          </cell>
          <cell r="X11213" t="str">
            <v/>
          </cell>
          <cell r="Y11213" t="str">
            <v/>
          </cell>
          <cell r="Z11213">
            <v>621718</v>
          </cell>
          <cell r="AA11213">
            <v>266074</v>
          </cell>
          <cell r="AB11213" t="str">
            <v>BM BNP Paribas Easy Alpha Enhanced World UCITS ETF [44807]</v>
          </cell>
          <cell r="AC11213" t="str">
            <v>USD</v>
          </cell>
          <cell r="AE11213" t="str">
            <v/>
          </cell>
          <cell r="AF11213" t="str">
            <v/>
          </cell>
          <cell r="AH11213" t="str">
            <v/>
          </cell>
          <cell r="AI11213" t="str">
            <v/>
          </cell>
          <cell r="AJ11213" t="str">
            <v>UEUS</v>
          </cell>
          <cell r="AK11213" t="str">
            <v>UCITS ETF USD</v>
          </cell>
          <cell r="AL11213" t="str">
            <v>SHARE_CATEGORY</v>
          </cell>
          <cell r="AM11213" t="str">
            <v>D</v>
          </cell>
          <cell r="AN11213" t="str">
            <v>Distribution</v>
          </cell>
          <cell r="AO11213" t="str">
            <v>SHARE_TYPE</v>
          </cell>
          <cell r="AP11213" t="str">
            <v/>
          </cell>
          <cell r="AQ11213" t="str">
            <v>Y</v>
          </cell>
          <cell r="AR11213" t="str">
            <v>Annually</v>
          </cell>
          <cell r="AS11213" t="str">
            <v>DIVIDEND_FREQUENCY</v>
          </cell>
          <cell r="AT11213" t="str">
            <v>N</v>
          </cell>
          <cell r="AV11213">
            <v>20250613</v>
          </cell>
          <cell r="BB11213" t="str">
            <v>Y</v>
          </cell>
          <cell r="BC11213" t="str">
            <v>Yes</v>
          </cell>
          <cell r="BD11213" t="str">
            <v>DICI_KIID</v>
          </cell>
          <cell r="BE11213" t="str">
            <v/>
          </cell>
          <cell r="BF11213" t="str">
            <v/>
          </cell>
          <cell r="BG11213" t="str">
            <v/>
          </cell>
          <cell r="BH11213" t="str">
            <v/>
          </cell>
          <cell r="BI11213" t="str">
            <v>N</v>
          </cell>
          <cell r="BJ11213" t="str">
            <v/>
          </cell>
          <cell r="BK11213" t="str">
            <v>Y</v>
          </cell>
          <cell r="BL11213" t="str">
            <v>0.0001</v>
          </cell>
          <cell r="BM11213">
            <v>89</v>
          </cell>
          <cell r="BN11213" t="str">
            <v>The risk category is justified by the investment mainly in equities, the value of which can fluctuate considerably. These fluctuations are often amplified in the short term.</v>
          </cell>
          <cell r="BO11213" t="str">
            <v>RISK_NARRATIVE</v>
          </cell>
          <cell r="BP11213">
            <v>5</v>
          </cell>
          <cell r="BQ11213" t="str">
            <v>Y</v>
          </cell>
          <cell r="BS11213" t="str">
            <v/>
          </cell>
          <cell r="BT11213" t="str">
            <v/>
          </cell>
          <cell r="BU11213" t="str">
            <v>N</v>
          </cell>
          <cell r="BV11213" t="str">
            <v/>
          </cell>
          <cell r="BW11213" t="str">
            <v/>
          </cell>
          <cell r="BX11213" t="str">
            <v>BNP IP-FR</v>
          </cell>
          <cell r="BY11213" t="str">
            <v>BNP IP-FR</v>
          </cell>
          <cell r="BZ11213" t="str">
            <v>LIBRARY_FUNDSQUARE</v>
          </cell>
          <cell r="CA11213">
            <v>12.55</v>
          </cell>
          <cell r="CB11213">
            <v>4</v>
          </cell>
          <cell r="CC11213">
            <v>20250618</v>
          </cell>
          <cell r="CD11213">
            <v>18.3</v>
          </cell>
          <cell r="CE11213">
            <v>4</v>
          </cell>
          <cell r="CF11213">
            <v>1</v>
          </cell>
          <cell r="CG11213">
            <v>7</v>
          </cell>
          <cell r="CH11213" t="str">
            <v>Y</v>
          </cell>
          <cell r="CI11213" t="str">
            <v/>
          </cell>
          <cell r="CJ11213" t="str">
            <v/>
          </cell>
          <cell r="CK11213" t="str">
            <v/>
          </cell>
          <cell r="CL11213" t="str">
            <v/>
          </cell>
          <cell r="CM11213" t="str">
            <v>MSCI World (USD) NR</v>
          </cell>
          <cell r="CN11213" t="str">
            <v/>
          </cell>
          <cell r="CO11213" t="str">
            <v/>
          </cell>
          <cell r="CP11213">
            <v>266074</v>
          </cell>
          <cell r="CQ11213" t="str">
            <v>BM BNP Paribas Easy Alpha Enhanced World UCITS ETF [44807]</v>
          </cell>
          <cell r="CR11213" t="str">
            <v>USD</v>
          </cell>
          <cell r="CS11213" t="str">
            <v>MSCI World (USD) NR</v>
          </cell>
          <cell r="CT11213">
            <v>1</v>
          </cell>
          <cell r="CU11213" t="str">
            <v>CAT 2</v>
          </cell>
          <cell r="CV11213" t="str">
            <v>PRIIPS_CATEGORY</v>
          </cell>
          <cell r="CW11213">
            <v>18.3</v>
          </cell>
          <cell r="CZ11213" t="str">
            <v/>
          </cell>
          <cell r="DB11213" t="str">
            <v/>
          </cell>
          <cell r="DC11213" t="str">
            <v/>
          </cell>
          <cell r="DD11213" t="str">
            <v/>
          </cell>
          <cell r="DE11213">
            <v>266073</v>
          </cell>
          <cell r="DF11213" t="str">
            <v>BM PRIIPS BNP Paribas Easy Alpha Enhanced World UCITS ETF [44807]</v>
          </cell>
          <cell r="DG11213" t="str">
            <v>USD</v>
          </cell>
          <cell r="DH11213" t="str">
            <v>BNP Paribas Easy Alpha Enhanced World UCITS ETF [UCITS ETF USD, C]</v>
          </cell>
          <cell r="DI11213" t="str">
            <v>N</v>
          </cell>
          <cell r="DL11213" t="str">
            <v/>
          </cell>
          <cell r="DM11213" t="str">
            <v/>
          </cell>
          <cell r="DN11213" t="str">
            <v/>
          </cell>
          <cell r="DP11213" t="str">
            <v/>
          </cell>
          <cell r="DQ11213" t="str">
            <v/>
          </cell>
          <cell r="DR11213" t="str">
            <v/>
          </cell>
          <cell r="DS11213" t="str">
            <v/>
          </cell>
          <cell r="DT11213" t="str">
            <v>Y</v>
          </cell>
        </row>
        <row r="11214">
          <cell r="I11214" t="str">
            <v>IE000X6ZIUU3</v>
          </cell>
          <cell r="J11214" t="str">
            <v>BNP Paribas Easy Alpha Enhanced World UCITS ETF [UCITS ETF USD R, C]</v>
          </cell>
          <cell r="K11214">
            <v>631</v>
          </cell>
          <cell r="L11214" t="str">
            <v>All</v>
          </cell>
          <cell r="M11214" t="str">
            <v>INVEST_LEGAL_TYPE</v>
          </cell>
          <cell r="N11214" t="str">
            <v/>
          </cell>
          <cell r="O11214">
            <v>3</v>
          </cell>
          <cell r="P11214" t="str">
            <v>Registered or Bearer</v>
          </cell>
          <cell r="Q11214" t="str">
            <v>SHARE_FORM</v>
          </cell>
          <cell r="R11214" t="str">
            <v>USD</v>
          </cell>
          <cell r="S11214" t="str">
            <v/>
          </cell>
          <cell r="T11214">
            <v>11</v>
          </cell>
          <cell r="U11214" t="str">
            <v>Not yet launched</v>
          </cell>
          <cell r="V11214" t="str">
            <v>PRODUCT_STATUS</v>
          </cell>
          <cell r="W11214" t="str">
            <v/>
          </cell>
          <cell r="X11214" t="str">
            <v/>
          </cell>
          <cell r="Y11214" t="str">
            <v/>
          </cell>
          <cell r="Z11214">
            <v>621718</v>
          </cell>
          <cell r="AA11214">
            <v>266074</v>
          </cell>
          <cell r="AB11214" t="str">
            <v>BM BNP Paribas Easy Alpha Enhanced World UCITS ETF [44807]</v>
          </cell>
          <cell r="AC11214" t="str">
            <v>USD</v>
          </cell>
          <cell r="AE11214" t="str">
            <v/>
          </cell>
          <cell r="AF11214" t="str">
            <v/>
          </cell>
          <cell r="AH11214" t="str">
            <v/>
          </cell>
          <cell r="AI11214" t="str">
            <v/>
          </cell>
          <cell r="AJ11214" t="str">
            <v>UCITS ETF USD R</v>
          </cell>
          <cell r="AK11214" t="str">
            <v>UCITS ETF USD R</v>
          </cell>
          <cell r="AL11214" t="str">
            <v>SHARE_CATEGORY</v>
          </cell>
          <cell r="AM11214" t="str">
            <v>C</v>
          </cell>
          <cell r="AN11214" t="str">
            <v>Capitalisation</v>
          </cell>
          <cell r="AO11214" t="str">
            <v>SHARE_TYPE</v>
          </cell>
          <cell r="AP11214" t="str">
            <v/>
          </cell>
          <cell r="AQ11214" t="str">
            <v/>
          </cell>
          <cell r="AR11214" t="str">
            <v/>
          </cell>
          <cell r="AS11214" t="str">
            <v/>
          </cell>
          <cell r="AT11214" t="str">
            <v>N</v>
          </cell>
          <cell r="AV11214">
            <v>20250613</v>
          </cell>
          <cell r="BB11214" t="str">
            <v>Y</v>
          </cell>
          <cell r="BC11214" t="str">
            <v>Yes</v>
          </cell>
          <cell r="BD11214" t="str">
            <v>DICI_KIID</v>
          </cell>
          <cell r="BE11214" t="str">
            <v/>
          </cell>
          <cell r="BF11214" t="str">
            <v/>
          </cell>
          <cell r="BG11214" t="str">
            <v/>
          </cell>
          <cell r="BH11214" t="str">
            <v/>
          </cell>
          <cell r="BI11214" t="str">
            <v>N</v>
          </cell>
          <cell r="BJ11214" t="str">
            <v/>
          </cell>
          <cell r="BK11214" t="str">
            <v>Y</v>
          </cell>
          <cell r="BL11214" t="str">
            <v>0.0001</v>
          </cell>
          <cell r="BM11214">
            <v>89</v>
          </cell>
          <cell r="BN11214" t="str">
            <v>The risk category is justified by the investment mainly in equities, the value of which can fluctuate considerably. These fluctuations are often amplified in the short term.</v>
          </cell>
          <cell r="BO11214" t="str">
            <v>RISK_NARRATIVE</v>
          </cell>
          <cell r="BP11214">
            <v>5</v>
          </cell>
          <cell r="BQ11214" t="str">
            <v>Y</v>
          </cell>
          <cell r="BS11214" t="str">
            <v/>
          </cell>
          <cell r="BT11214" t="str">
            <v/>
          </cell>
          <cell r="BU11214" t="str">
            <v>N</v>
          </cell>
          <cell r="BV11214" t="str">
            <v/>
          </cell>
          <cell r="BW11214" t="str">
            <v/>
          </cell>
          <cell r="BX11214" t="str">
            <v>BNP IP-FR</v>
          </cell>
          <cell r="BY11214" t="str">
            <v>BNP IP-FR</v>
          </cell>
          <cell r="BZ11214" t="str">
            <v>LIBRARY_FUNDSQUARE</v>
          </cell>
          <cell r="CA11214">
            <v>12.55</v>
          </cell>
          <cell r="CB11214">
            <v>4</v>
          </cell>
          <cell r="CC11214">
            <v>20250618</v>
          </cell>
          <cell r="CD11214">
            <v>18.3</v>
          </cell>
          <cell r="CE11214">
            <v>4</v>
          </cell>
          <cell r="CF11214">
            <v>1</v>
          </cell>
          <cell r="CG11214">
            <v>7</v>
          </cell>
          <cell r="CH11214" t="str">
            <v>Y</v>
          </cell>
          <cell r="CI11214" t="str">
            <v/>
          </cell>
          <cell r="CJ11214" t="str">
            <v/>
          </cell>
          <cell r="CK11214" t="str">
            <v/>
          </cell>
          <cell r="CL11214" t="str">
            <v/>
          </cell>
          <cell r="CM11214" t="str">
            <v>MSCI World (USD) NR</v>
          </cell>
          <cell r="CN11214" t="str">
            <v/>
          </cell>
          <cell r="CO11214" t="str">
            <v/>
          </cell>
          <cell r="CP11214">
            <v>266074</v>
          </cell>
          <cell r="CQ11214" t="str">
            <v>BM BNP Paribas Easy Alpha Enhanced World UCITS ETF [44807]</v>
          </cell>
          <cell r="CR11214" t="str">
            <v>USD</v>
          </cell>
          <cell r="CS11214" t="str">
            <v>MSCI World (USD) NR</v>
          </cell>
          <cell r="CT11214">
            <v>1</v>
          </cell>
          <cell r="CU11214" t="str">
            <v>CAT 2</v>
          </cell>
          <cell r="CV11214" t="str">
            <v>PRIIPS_CATEGORY</v>
          </cell>
          <cell r="CW11214">
            <v>18.3</v>
          </cell>
          <cell r="CZ11214" t="str">
            <v/>
          </cell>
          <cell r="DB11214" t="str">
            <v/>
          </cell>
          <cell r="DC11214" t="str">
            <v/>
          </cell>
          <cell r="DD11214" t="str">
            <v/>
          </cell>
          <cell r="DE11214">
            <v>266073</v>
          </cell>
          <cell r="DF11214" t="str">
            <v>BM PRIIPS BNP Paribas Easy Alpha Enhanced World UCITS ETF [44807]</v>
          </cell>
          <cell r="DG11214" t="str">
            <v>USD</v>
          </cell>
          <cell r="DH11214" t="str">
            <v>BNP Paribas Easy Alpha Enhanced World UCITS ETF [UCITS ETF USD, C]</v>
          </cell>
          <cell r="DI11214" t="str">
            <v>N</v>
          </cell>
          <cell r="DL11214" t="str">
            <v/>
          </cell>
          <cell r="DM11214" t="str">
            <v/>
          </cell>
          <cell r="DN11214" t="str">
            <v/>
          </cell>
          <cell r="DP11214" t="str">
            <v/>
          </cell>
          <cell r="DQ11214" t="str">
            <v/>
          </cell>
          <cell r="DR11214" t="str">
            <v/>
          </cell>
          <cell r="DS11214" t="str">
            <v/>
          </cell>
          <cell r="DT11214" t="str">
            <v>Y</v>
          </cell>
        </row>
        <row r="11215">
          <cell r="I11215" t="str">
            <v>IE0002DDYPW4</v>
          </cell>
          <cell r="J11215" t="str">
            <v>BNP Paribas Easy Alpha Enhanced World UCITS ETF [UCITS ETF EUR, C]</v>
          </cell>
          <cell r="K11215">
            <v>631</v>
          </cell>
          <cell r="L11215" t="str">
            <v>All</v>
          </cell>
          <cell r="M11215" t="str">
            <v>INVEST_LEGAL_TYPE</v>
          </cell>
          <cell r="N11215" t="str">
            <v/>
          </cell>
          <cell r="O11215">
            <v>3</v>
          </cell>
          <cell r="P11215" t="str">
            <v>Registered or Bearer</v>
          </cell>
          <cell r="Q11215" t="str">
            <v>SHARE_FORM</v>
          </cell>
          <cell r="R11215" t="str">
            <v>EUR</v>
          </cell>
          <cell r="S11215" t="str">
            <v/>
          </cell>
          <cell r="T11215">
            <v>1</v>
          </cell>
          <cell r="U11215" t="str">
            <v>Launched</v>
          </cell>
          <cell r="V11215" t="str">
            <v>PRODUCT_STATUS</v>
          </cell>
          <cell r="W11215" t="str">
            <v/>
          </cell>
          <cell r="X11215" t="str">
            <v/>
          </cell>
          <cell r="Y11215" t="str">
            <v/>
          </cell>
          <cell r="Z11215">
            <v>621718</v>
          </cell>
          <cell r="AA11215">
            <v>266074</v>
          </cell>
          <cell r="AB11215" t="str">
            <v>BM BNP Paribas Easy Alpha Enhanced World UCITS ETF [44807]</v>
          </cell>
          <cell r="AC11215" t="str">
            <v>USD</v>
          </cell>
          <cell r="AE11215" t="str">
            <v/>
          </cell>
          <cell r="AF11215" t="str">
            <v/>
          </cell>
          <cell r="AH11215" t="str">
            <v/>
          </cell>
          <cell r="AI11215" t="str">
            <v/>
          </cell>
          <cell r="AJ11215" t="str">
            <v>UEER</v>
          </cell>
          <cell r="AK11215" t="str">
            <v>UCITS ETF EUR</v>
          </cell>
          <cell r="AL11215" t="str">
            <v>SHARE_CATEGORY</v>
          </cell>
          <cell r="AM11215" t="str">
            <v>C</v>
          </cell>
          <cell r="AN11215" t="str">
            <v>Capitalisation</v>
          </cell>
          <cell r="AO11215" t="str">
            <v>SHARE_TYPE</v>
          </cell>
          <cell r="AP11215" t="str">
            <v/>
          </cell>
          <cell r="AQ11215" t="str">
            <v/>
          </cell>
          <cell r="AR11215" t="str">
            <v/>
          </cell>
          <cell r="AS11215" t="str">
            <v/>
          </cell>
          <cell r="AT11215" t="str">
            <v>N</v>
          </cell>
          <cell r="AV11215">
            <v>20250613</v>
          </cell>
          <cell r="AW11215">
            <v>20250716</v>
          </cell>
          <cell r="BB11215" t="str">
            <v>Y</v>
          </cell>
          <cell r="BC11215" t="str">
            <v>Yes</v>
          </cell>
          <cell r="BD11215" t="str">
            <v>DICI_KIID</v>
          </cell>
          <cell r="BE11215" t="str">
            <v/>
          </cell>
          <cell r="BF11215" t="str">
            <v/>
          </cell>
          <cell r="BG11215" t="str">
            <v/>
          </cell>
          <cell r="BH11215" t="str">
            <v/>
          </cell>
          <cell r="BI11215" t="str">
            <v>N</v>
          </cell>
          <cell r="BJ11215" t="str">
            <v/>
          </cell>
          <cell r="BK11215" t="str">
            <v>Y</v>
          </cell>
          <cell r="BL11215" t="str">
            <v>0.0001</v>
          </cell>
          <cell r="BM11215">
            <v>89</v>
          </cell>
          <cell r="BN11215" t="str">
            <v>The risk category is justified by the investment mainly in equities, the value of which can fluctuate considerably. These fluctuations are often amplified in the short term.</v>
          </cell>
          <cell r="BO11215" t="str">
            <v>RISK_NARRATIVE</v>
          </cell>
          <cell r="BP11215">
            <v>5</v>
          </cell>
          <cell r="BQ11215" t="str">
            <v>Y</v>
          </cell>
          <cell r="BS11215" t="str">
            <v/>
          </cell>
          <cell r="BT11215" t="str">
            <v/>
          </cell>
          <cell r="BU11215" t="str">
            <v>Y</v>
          </cell>
          <cell r="BV11215" t="str">
            <v/>
          </cell>
          <cell r="BW11215" t="str">
            <v/>
          </cell>
          <cell r="BX11215" t="str">
            <v>BNP IP-FR</v>
          </cell>
          <cell r="BY11215" t="str">
            <v>BNP IP-FR</v>
          </cell>
          <cell r="BZ11215" t="str">
            <v>LIBRARY_FUNDSQUARE</v>
          </cell>
          <cell r="CA11215">
            <v>12.55</v>
          </cell>
          <cell r="CB11215">
            <v>4</v>
          </cell>
          <cell r="CC11215">
            <v>20250618</v>
          </cell>
          <cell r="CD11215">
            <v>18.3</v>
          </cell>
          <cell r="CE11215">
            <v>4</v>
          </cell>
          <cell r="CF11215">
            <v>1</v>
          </cell>
          <cell r="CG11215">
            <v>7</v>
          </cell>
          <cell r="CH11215" t="str">
            <v>Y</v>
          </cell>
          <cell r="CI11215" t="str">
            <v/>
          </cell>
          <cell r="CJ11215" t="str">
            <v/>
          </cell>
          <cell r="CK11215" t="str">
            <v/>
          </cell>
          <cell r="CL11215" t="str">
            <v/>
          </cell>
          <cell r="CM11215" t="str">
            <v>MSCI World (USD) NR</v>
          </cell>
          <cell r="CN11215" t="str">
            <v/>
          </cell>
          <cell r="CO11215" t="str">
            <v/>
          </cell>
          <cell r="CP11215">
            <v>266074</v>
          </cell>
          <cell r="CQ11215" t="str">
            <v>BM BNP Paribas Easy Alpha Enhanced World UCITS ETF [44807]</v>
          </cell>
          <cell r="CR11215" t="str">
            <v>USD</v>
          </cell>
          <cell r="CS11215" t="str">
            <v>MSCI World (USD) NR</v>
          </cell>
          <cell r="CT11215">
            <v>1</v>
          </cell>
          <cell r="CU11215" t="str">
            <v>CAT 2</v>
          </cell>
          <cell r="CV11215" t="str">
            <v>PRIIPS_CATEGORY</v>
          </cell>
          <cell r="CW11215">
            <v>18.3</v>
          </cell>
          <cell r="CZ11215" t="str">
            <v/>
          </cell>
          <cell r="DB11215" t="str">
            <v/>
          </cell>
          <cell r="DC11215" t="str">
            <v/>
          </cell>
          <cell r="DD11215" t="str">
            <v/>
          </cell>
          <cell r="DE11215">
            <v>266073</v>
          </cell>
          <cell r="DF11215" t="str">
            <v>BM PRIIPS BNP Paribas Easy Alpha Enhanced World UCITS ETF [44807]</v>
          </cell>
          <cell r="DG11215" t="str">
            <v>USD</v>
          </cell>
          <cell r="DH11215" t="str">
            <v>BNP Paribas Easy Alpha Enhanced World UCITS ETF [UCITS ETF USD, C]</v>
          </cell>
          <cell r="DI11215" t="str">
            <v>N</v>
          </cell>
          <cell r="DL11215" t="str">
            <v/>
          </cell>
          <cell r="DM11215" t="str">
            <v/>
          </cell>
          <cell r="DN11215" t="str">
            <v/>
          </cell>
          <cell r="DP11215" t="str">
            <v/>
          </cell>
          <cell r="DQ11215" t="str">
            <v/>
          </cell>
          <cell r="DR11215" t="str">
            <v/>
          </cell>
          <cell r="DS11215" t="str">
            <v/>
          </cell>
          <cell r="DT11215" t="str">
            <v>Y</v>
          </cell>
        </row>
        <row r="11216">
          <cell r="I11216" t="str">
            <v>IE000NPFE6C6</v>
          </cell>
          <cell r="J11216" t="str">
            <v>BNP Paribas Easy Alpha Enhanced World UCITS ETF [UCITS ETF PF EUR, C]</v>
          </cell>
          <cell r="K11216">
            <v>631</v>
          </cell>
          <cell r="L11216" t="str">
            <v>All</v>
          </cell>
          <cell r="M11216" t="str">
            <v>INVEST_LEGAL_TYPE</v>
          </cell>
          <cell r="N11216" t="str">
            <v/>
          </cell>
          <cell r="O11216">
            <v>3</v>
          </cell>
          <cell r="P11216" t="str">
            <v>Registered or Bearer</v>
          </cell>
          <cell r="Q11216" t="str">
            <v>SHARE_FORM</v>
          </cell>
          <cell r="R11216" t="str">
            <v>EUR</v>
          </cell>
          <cell r="S11216" t="str">
            <v/>
          </cell>
          <cell r="T11216">
            <v>11</v>
          </cell>
          <cell r="U11216" t="str">
            <v>Not yet launched</v>
          </cell>
          <cell r="V11216" t="str">
            <v>PRODUCT_STATUS</v>
          </cell>
          <cell r="W11216" t="str">
            <v/>
          </cell>
          <cell r="X11216" t="str">
            <v/>
          </cell>
          <cell r="Y11216" t="str">
            <v/>
          </cell>
          <cell r="Z11216">
            <v>621718</v>
          </cell>
          <cell r="AA11216">
            <v>266074</v>
          </cell>
          <cell r="AB11216" t="str">
            <v>BM BNP Paribas Easy Alpha Enhanced World UCITS ETF [44807]</v>
          </cell>
          <cell r="AC11216" t="str">
            <v>USD</v>
          </cell>
          <cell r="AE11216" t="str">
            <v/>
          </cell>
          <cell r="AF11216" t="str">
            <v/>
          </cell>
          <cell r="AH11216" t="str">
            <v/>
          </cell>
          <cell r="AI11216" t="str">
            <v/>
          </cell>
          <cell r="AJ11216" t="str">
            <v>UCITSETFPFEUR</v>
          </cell>
          <cell r="AK11216" t="str">
            <v>UCITS ETF PF EUR</v>
          </cell>
          <cell r="AL11216" t="str">
            <v>SHARE_CATEGORY</v>
          </cell>
          <cell r="AM11216" t="str">
            <v>C</v>
          </cell>
          <cell r="AN11216" t="str">
            <v>Capitalisation</v>
          </cell>
          <cell r="AO11216" t="str">
            <v>SHARE_TYPE</v>
          </cell>
          <cell r="AP11216" t="str">
            <v/>
          </cell>
          <cell r="AQ11216" t="str">
            <v/>
          </cell>
          <cell r="AR11216" t="str">
            <v/>
          </cell>
          <cell r="AS11216" t="str">
            <v/>
          </cell>
          <cell r="AT11216" t="str">
            <v>N</v>
          </cell>
          <cell r="AV11216">
            <v>20250613</v>
          </cell>
          <cell r="BB11216" t="str">
            <v>Y</v>
          </cell>
          <cell r="BC11216" t="str">
            <v>Yes</v>
          </cell>
          <cell r="BD11216" t="str">
            <v>DICI_KIID</v>
          </cell>
          <cell r="BE11216" t="str">
            <v/>
          </cell>
          <cell r="BF11216" t="str">
            <v/>
          </cell>
          <cell r="BG11216" t="str">
            <v/>
          </cell>
          <cell r="BH11216" t="str">
            <v/>
          </cell>
          <cell r="BI11216" t="str">
            <v>N</v>
          </cell>
          <cell r="BJ11216" t="str">
            <v/>
          </cell>
          <cell r="BK11216" t="str">
            <v>Y</v>
          </cell>
          <cell r="BL11216" t="str">
            <v>0.0001</v>
          </cell>
          <cell r="BM11216">
            <v>89</v>
          </cell>
          <cell r="BN11216" t="str">
            <v>The risk category is justified by the investment mainly in equities, the value of which can fluctuate considerably. These fluctuations are often amplified in the short term.</v>
          </cell>
          <cell r="BO11216" t="str">
            <v>RISK_NARRATIVE</v>
          </cell>
          <cell r="BP11216">
            <v>5</v>
          </cell>
          <cell r="BQ11216" t="str">
            <v>Y</v>
          </cell>
          <cell r="BS11216" t="str">
            <v/>
          </cell>
          <cell r="BT11216" t="str">
            <v/>
          </cell>
          <cell r="BU11216" t="str">
            <v>N</v>
          </cell>
          <cell r="BV11216" t="str">
            <v/>
          </cell>
          <cell r="BW11216" t="str">
            <v/>
          </cell>
          <cell r="BX11216" t="str">
            <v>BNP IP-FR</v>
          </cell>
          <cell r="BY11216" t="str">
            <v>BNP IP-FR</v>
          </cell>
          <cell r="BZ11216" t="str">
            <v>LIBRARY_FUNDSQUARE</v>
          </cell>
          <cell r="CA11216">
            <v>12.55</v>
          </cell>
          <cell r="CB11216">
            <v>4</v>
          </cell>
          <cell r="CC11216">
            <v>20250618</v>
          </cell>
          <cell r="CD11216">
            <v>18.3</v>
          </cell>
          <cell r="CE11216">
            <v>4</v>
          </cell>
          <cell r="CF11216">
            <v>1</v>
          </cell>
          <cell r="CG11216">
            <v>7</v>
          </cell>
          <cell r="CH11216" t="str">
            <v>Y</v>
          </cell>
          <cell r="CI11216" t="str">
            <v/>
          </cell>
          <cell r="CJ11216" t="str">
            <v/>
          </cell>
          <cell r="CK11216" t="str">
            <v/>
          </cell>
          <cell r="CL11216" t="str">
            <v/>
          </cell>
          <cell r="CM11216" t="str">
            <v>MSCI World (USD) NR</v>
          </cell>
          <cell r="CN11216" t="str">
            <v/>
          </cell>
          <cell r="CO11216" t="str">
            <v/>
          </cell>
          <cell r="CP11216">
            <v>266074</v>
          </cell>
          <cell r="CQ11216" t="str">
            <v>BM BNP Paribas Easy Alpha Enhanced World UCITS ETF [44807]</v>
          </cell>
          <cell r="CR11216" t="str">
            <v>USD</v>
          </cell>
          <cell r="CS11216" t="str">
            <v>MSCI World (USD) NR</v>
          </cell>
          <cell r="CT11216">
            <v>1</v>
          </cell>
          <cell r="CU11216" t="str">
            <v>CAT 2</v>
          </cell>
          <cell r="CV11216" t="str">
            <v>PRIIPS_CATEGORY</v>
          </cell>
          <cell r="CW11216">
            <v>18.3</v>
          </cell>
          <cell r="CZ11216" t="str">
            <v/>
          </cell>
          <cell r="DB11216" t="str">
            <v/>
          </cell>
          <cell r="DC11216" t="str">
            <v/>
          </cell>
          <cell r="DD11216" t="str">
            <v/>
          </cell>
          <cell r="DE11216">
            <v>266073</v>
          </cell>
          <cell r="DF11216" t="str">
            <v>BM PRIIPS BNP Paribas Easy Alpha Enhanced World UCITS ETF [44807]</v>
          </cell>
          <cell r="DG11216" t="str">
            <v>USD</v>
          </cell>
          <cell r="DH11216" t="str">
            <v>BNP Paribas Easy Alpha Enhanced World UCITS ETF [UCITS ETF USD, C]</v>
          </cell>
          <cell r="DI11216" t="str">
            <v>N</v>
          </cell>
          <cell r="DL11216" t="str">
            <v/>
          </cell>
          <cell r="DM11216" t="str">
            <v/>
          </cell>
          <cell r="DN11216" t="str">
            <v/>
          </cell>
          <cell r="DP11216" t="str">
            <v/>
          </cell>
          <cell r="DQ11216" t="str">
            <v/>
          </cell>
          <cell r="DR11216" t="str">
            <v/>
          </cell>
          <cell r="DS11216" t="str">
            <v/>
          </cell>
          <cell r="DT11216" t="str">
            <v>Y</v>
          </cell>
        </row>
        <row r="11217">
          <cell r="I11217" t="str">
            <v>IE0009WYJCP8</v>
          </cell>
          <cell r="J11217" t="str">
            <v>BNP Paribas Easy Alpha Enhanced World UCITS ETF [UCITS ETF USD, C]</v>
          </cell>
          <cell r="K11217">
            <v>631</v>
          </cell>
          <cell r="L11217" t="str">
            <v>All</v>
          </cell>
          <cell r="M11217" t="str">
            <v>INVEST_LEGAL_TYPE</v>
          </cell>
          <cell r="N11217" t="str">
            <v/>
          </cell>
          <cell r="O11217">
            <v>3</v>
          </cell>
          <cell r="P11217" t="str">
            <v>Registered or Bearer</v>
          </cell>
          <cell r="Q11217" t="str">
            <v>SHARE_FORM</v>
          </cell>
          <cell r="R11217" t="str">
            <v>USD</v>
          </cell>
          <cell r="S11217" t="str">
            <v/>
          </cell>
          <cell r="T11217">
            <v>1</v>
          </cell>
          <cell r="U11217" t="str">
            <v>Launched</v>
          </cell>
          <cell r="V11217" t="str">
            <v>PRODUCT_STATUS</v>
          </cell>
          <cell r="W11217" t="str">
            <v/>
          </cell>
          <cell r="X11217" t="str">
            <v/>
          </cell>
          <cell r="Y11217" t="str">
            <v/>
          </cell>
          <cell r="Z11217">
            <v>621718</v>
          </cell>
          <cell r="AA11217">
            <v>266074</v>
          </cell>
          <cell r="AB11217" t="str">
            <v>BM BNP Paribas Easy Alpha Enhanced World UCITS ETF [44807]</v>
          </cell>
          <cell r="AC11217" t="str">
            <v>USD</v>
          </cell>
          <cell r="AE11217" t="str">
            <v/>
          </cell>
          <cell r="AF11217" t="str">
            <v/>
          </cell>
          <cell r="AH11217" t="str">
            <v/>
          </cell>
          <cell r="AI11217" t="str">
            <v/>
          </cell>
          <cell r="AJ11217" t="str">
            <v>UEUS</v>
          </cell>
          <cell r="AK11217" t="str">
            <v>UCITS ETF USD</v>
          </cell>
          <cell r="AL11217" t="str">
            <v>SHARE_CATEGORY</v>
          </cell>
          <cell r="AM11217" t="str">
            <v>C</v>
          </cell>
          <cell r="AN11217" t="str">
            <v>Capitalisation</v>
          </cell>
          <cell r="AO11217" t="str">
            <v>SHARE_TYPE</v>
          </cell>
          <cell r="AP11217" t="str">
            <v/>
          </cell>
          <cell r="AQ11217" t="str">
            <v/>
          </cell>
          <cell r="AR11217" t="str">
            <v/>
          </cell>
          <cell r="AS11217" t="str">
            <v/>
          </cell>
          <cell r="AT11217" t="str">
            <v>N</v>
          </cell>
          <cell r="AV11217">
            <v>20250613</v>
          </cell>
          <cell r="AW11217">
            <v>20250716</v>
          </cell>
          <cell r="BB11217" t="str">
            <v>Y</v>
          </cell>
          <cell r="BC11217" t="str">
            <v>Yes</v>
          </cell>
          <cell r="BD11217" t="str">
            <v>DICI_KIID</v>
          </cell>
          <cell r="BE11217" t="str">
            <v/>
          </cell>
          <cell r="BF11217" t="str">
            <v/>
          </cell>
          <cell r="BG11217" t="str">
            <v/>
          </cell>
          <cell r="BH11217" t="str">
            <v/>
          </cell>
          <cell r="BI11217" t="str">
            <v>N</v>
          </cell>
          <cell r="BJ11217" t="str">
            <v/>
          </cell>
          <cell r="BK11217" t="str">
            <v>Y</v>
          </cell>
          <cell r="BL11217" t="str">
            <v>0.0001</v>
          </cell>
          <cell r="BM11217">
            <v>89</v>
          </cell>
          <cell r="BN11217" t="str">
            <v>The risk category is justified by the investment mainly in equities, the value of which can fluctuate considerably. These fluctuations are often amplified in the short term.</v>
          </cell>
          <cell r="BO11217" t="str">
            <v>RISK_NARRATIVE</v>
          </cell>
          <cell r="BP11217">
            <v>5</v>
          </cell>
          <cell r="BQ11217" t="str">
            <v>Y</v>
          </cell>
          <cell r="BS11217" t="str">
            <v/>
          </cell>
          <cell r="BT11217" t="str">
            <v/>
          </cell>
          <cell r="BU11217" t="str">
            <v>Y</v>
          </cell>
          <cell r="BV11217" t="str">
            <v/>
          </cell>
          <cell r="BW11217" t="str">
            <v/>
          </cell>
          <cell r="BX11217" t="str">
            <v>BNP IP-FR</v>
          </cell>
          <cell r="BY11217" t="str">
            <v>BNP IP-FR</v>
          </cell>
          <cell r="BZ11217" t="str">
            <v>LIBRARY_FUNDSQUARE</v>
          </cell>
          <cell r="CA11217">
            <v>12.55</v>
          </cell>
          <cell r="CB11217">
            <v>4</v>
          </cell>
          <cell r="CC11217">
            <v>20250618</v>
          </cell>
          <cell r="CD11217">
            <v>18.3</v>
          </cell>
          <cell r="CE11217">
            <v>4</v>
          </cell>
          <cell r="CF11217">
            <v>1</v>
          </cell>
          <cell r="CG11217">
            <v>7</v>
          </cell>
          <cell r="CH11217" t="str">
            <v>Y</v>
          </cell>
          <cell r="CI11217" t="str">
            <v/>
          </cell>
          <cell r="CJ11217" t="str">
            <v/>
          </cell>
          <cell r="CK11217" t="str">
            <v/>
          </cell>
          <cell r="CL11217" t="str">
            <v/>
          </cell>
          <cell r="CM11217" t="str">
            <v>MSCI World (USD) NR</v>
          </cell>
          <cell r="CN11217" t="str">
            <v/>
          </cell>
          <cell r="CO11217" t="str">
            <v/>
          </cell>
          <cell r="CP11217">
            <v>266074</v>
          </cell>
          <cell r="CQ11217" t="str">
            <v>BM BNP Paribas Easy Alpha Enhanced World UCITS ETF [44807]</v>
          </cell>
          <cell r="CR11217" t="str">
            <v>USD</v>
          </cell>
          <cell r="CS11217" t="str">
            <v>MSCI World (USD) NR</v>
          </cell>
          <cell r="CT11217">
            <v>1</v>
          </cell>
          <cell r="CU11217" t="str">
            <v>CAT 2</v>
          </cell>
          <cell r="CV11217" t="str">
            <v>PRIIPS_CATEGORY</v>
          </cell>
          <cell r="CW11217">
            <v>18.3</v>
          </cell>
          <cell r="CZ11217" t="str">
            <v/>
          </cell>
          <cell r="DB11217" t="str">
            <v/>
          </cell>
          <cell r="DC11217" t="str">
            <v/>
          </cell>
          <cell r="DD11217" t="str">
            <v/>
          </cell>
          <cell r="DE11217">
            <v>266073</v>
          </cell>
          <cell r="DF11217" t="str">
            <v>BM PRIIPS BNP Paribas Easy Alpha Enhanced World UCITS ETF [44807]</v>
          </cell>
          <cell r="DG11217" t="str">
            <v>USD</v>
          </cell>
          <cell r="DH11217" t="str">
            <v>BNP Paribas Easy Alpha Enhanced World UCITS ETF [UCITS ETF USD, C]</v>
          </cell>
          <cell r="DI11217" t="str">
            <v>Y</v>
          </cell>
          <cell r="DL11217" t="str">
            <v/>
          </cell>
          <cell r="DM11217" t="str">
            <v/>
          </cell>
          <cell r="DN11217" t="str">
            <v/>
          </cell>
          <cell r="DP11217" t="str">
            <v/>
          </cell>
          <cell r="DQ11217" t="str">
            <v/>
          </cell>
          <cell r="DR11217" t="str">
            <v/>
          </cell>
          <cell r="DS11217" t="str">
            <v/>
          </cell>
          <cell r="DT11217" t="str">
            <v>Y</v>
          </cell>
        </row>
        <row r="11218">
          <cell r="I11218" t="str">
            <v>IE000YDNUVN2</v>
          </cell>
          <cell r="J11218" t="str">
            <v>BNP Paribas Easy Alpha Enhanced World UCITS ETF [UCITS ETF H EUR, C]</v>
          </cell>
          <cell r="K11218">
            <v>631</v>
          </cell>
          <cell r="L11218" t="str">
            <v>All</v>
          </cell>
          <cell r="M11218" t="str">
            <v>INVEST_LEGAL_TYPE</v>
          </cell>
          <cell r="N11218" t="str">
            <v/>
          </cell>
          <cell r="O11218">
            <v>3</v>
          </cell>
          <cell r="P11218" t="str">
            <v>Registered or Bearer</v>
          </cell>
          <cell r="Q11218" t="str">
            <v>SHARE_FORM</v>
          </cell>
          <cell r="R11218" t="str">
            <v>EUR</v>
          </cell>
          <cell r="S11218" t="str">
            <v/>
          </cell>
          <cell r="T11218">
            <v>11</v>
          </cell>
          <cell r="U11218" t="str">
            <v>Not yet launched</v>
          </cell>
          <cell r="V11218" t="str">
            <v>PRODUCT_STATUS</v>
          </cell>
          <cell r="W11218" t="str">
            <v/>
          </cell>
          <cell r="X11218" t="str">
            <v/>
          </cell>
          <cell r="Y11218" t="str">
            <v/>
          </cell>
          <cell r="Z11218">
            <v>621718</v>
          </cell>
          <cell r="AA11218">
            <v>266074</v>
          </cell>
          <cell r="AB11218" t="str">
            <v>BM BNP Paribas Easy Alpha Enhanced World UCITS ETF [44807]</v>
          </cell>
          <cell r="AC11218" t="str">
            <v>USD</v>
          </cell>
          <cell r="AE11218" t="str">
            <v/>
          </cell>
          <cell r="AF11218" t="str">
            <v/>
          </cell>
          <cell r="AH11218" t="str">
            <v/>
          </cell>
          <cell r="AI11218" t="str">
            <v/>
          </cell>
          <cell r="AJ11218" t="str">
            <v>UEHE</v>
          </cell>
          <cell r="AK11218" t="str">
            <v>UCITS ETF H EUR</v>
          </cell>
          <cell r="AL11218" t="str">
            <v>SHARE_CATEGORY</v>
          </cell>
          <cell r="AM11218" t="str">
            <v>C</v>
          </cell>
          <cell r="AN11218" t="str">
            <v>Capitalisation</v>
          </cell>
          <cell r="AO11218" t="str">
            <v>SHARE_TYPE</v>
          </cell>
          <cell r="AP11218" t="str">
            <v/>
          </cell>
          <cell r="AQ11218" t="str">
            <v/>
          </cell>
          <cell r="AR11218" t="str">
            <v/>
          </cell>
          <cell r="AS11218" t="str">
            <v/>
          </cell>
          <cell r="AT11218" t="str">
            <v>Y</v>
          </cell>
          <cell r="AV11218">
            <v>20250613</v>
          </cell>
          <cell r="BB11218" t="str">
            <v>Y</v>
          </cell>
          <cell r="BC11218" t="str">
            <v>Yes</v>
          </cell>
          <cell r="BD11218" t="str">
            <v>DICI_KIID</v>
          </cell>
          <cell r="BE11218" t="str">
            <v/>
          </cell>
          <cell r="BF11218" t="str">
            <v/>
          </cell>
          <cell r="BG11218" t="str">
            <v/>
          </cell>
          <cell r="BH11218" t="str">
            <v/>
          </cell>
          <cell r="BI11218" t="str">
            <v>N</v>
          </cell>
          <cell r="BJ11218" t="str">
            <v/>
          </cell>
          <cell r="BK11218" t="str">
            <v>Y</v>
          </cell>
          <cell r="BL11218" t="str">
            <v>0.0001</v>
          </cell>
          <cell r="BM11218">
            <v>89</v>
          </cell>
          <cell r="BN11218" t="str">
            <v>The risk category is justified by the investment mainly in equities, the value of which can fluctuate considerably. These fluctuations are often amplified in the short term.</v>
          </cell>
          <cell r="BO11218" t="str">
            <v>RISK_NARRATIVE</v>
          </cell>
          <cell r="BP11218">
            <v>5</v>
          </cell>
          <cell r="BQ11218" t="str">
            <v>Y</v>
          </cell>
          <cell r="BS11218" t="str">
            <v/>
          </cell>
          <cell r="BT11218" t="str">
            <v/>
          </cell>
          <cell r="BU11218" t="str">
            <v>N</v>
          </cell>
          <cell r="BV11218" t="str">
            <v/>
          </cell>
          <cell r="BW11218" t="str">
            <v/>
          </cell>
          <cell r="BX11218" t="str">
            <v>BNP IP-FR</v>
          </cell>
          <cell r="BY11218" t="str">
            <v>BNP IP-FR</v>
          </cell>
          <cell r="BZ11218" t="str">
            <v>LIBRARY_FUNDSQUARE</v>
          </cell>
          <cell r="CA11218">
            <v>12.55</v>
          </cell>
          <cell r="CB11218">
            <v>4</v>
          </cell>
          <cell r="CC11218">
            <v>20250618</v>
          </cell>
          <cell r="CD11218">
            <v>18.3</v>
          </cell>
          <cell r="CE11218">
            <v>4</v>
          </cell>
          <cell r="CF11218">
            <v>1</v>
          </cell>
          <cell r="CG11218">
            <v>7</v>
          </cell>
          <cell r="CH11218" t="str">
            <v>Y</v>
          </cell>
          <cell r="CI11218" t="str">
            <v/>
          </cell>
          <cell r="CJ11218" t="str">
            <v/>
          </cell>
          <cell r="CK11218" t="str">
            <v/>
          </cell>
          <cell r="CL11218" t="str">
            <v/>
          </cell>
          <cell r="CM11218" t="str">
            <v>MSCI World (Hedged in EUR) NR</v>
          </cell>
          <cell r="CN11218" t="str">
            <v/>
          </cell>
          <cell r="CO11218" t="str">
            <v/>
          </cell>
          <cell r="CP11218">
            <v>266074</v>
          </cell>
          <cell r="CQ11218" t="str">
            <v>BM BNP Paribas Easy Alpha Enhanced World UCITS ETF [44807]</v>
          </cell>
          <cell r="CR11218" t="str">
            <v>USD</v>
          </cell>
          <cell r="CS11218" t="str">
            <v/>
          </cell>
          <cell r="CT11218">
            <v>1</v>
          </cell>
          <cell r="CU11218" t="str">
            <v>CAT 2</v>
          </cell>
          <cell r="CV11218" t="str">
            <v>PRIIPS_CATEGORY</v>
          </cell>
          <cell r="CW11218">
            <v>18.3</v>
          </cell>
          <cell r="CZ11218" t="str">
            <v/>
          </cell>
          <cell r="DB11218" t="str">
            <v/>
          </cell>
          <cell r="DC11218" t="str">
            <v/>
          </cell>
          <cell r="DD11218" t="str">
            <v/>
          </cell>
          <cell r="DE11218">
            <v>266073</v>
          </cell>
          <cell r="DF11218" t="str">
            <v>BM PRIIPS BNP Paribas Easy Alpha Enhanced World UCITS ETF [44807]</v>
          </cell>
          <cell r="DG11218" t="str">
            <v>USD</v>
          </cell>
          <cell r="DH11218" t="str">
            <v>BNP Paribas Easy Alpha Enhanced World UCITS ETF [UCITS ETF USD, C]</v>
          </cell>
          <cell r="DI11218" t="str">
            <v>N</v>
          </cell>
          <cell r="DL11218" t="str">
            <v/>
          </cell>
          <cell r="DM11218" t="str">
            <v/>
          </cell>
          <cell r="DN11218" t="str">
            <v/>
          </cell>
          <cell r="DP11218" t="str">
            <v/>
          </cell>
          <cell r="DQ11218" t="str">
            <v/>
          </cell>
          <cell r="DR11218" t="str">
            <v/>
          </cell>
          <cell r="DS11218" t="str">
            <v/>
          </cell>
          <cell r="DT11218" t="str">
            <v>Y</v>
          </cell>
        </row>
        <row r="11219">
          <cell r="I11219" t="str">
            <v>LU2866526622</v>
          </cell>
          <cell r="J11219" t="str">
            <v>BNP Paribas Future Forest Fund SLP [A, D]</v>
          </cell>
          <cell r="K11219">
            <v>826</v>
          </cell>
          <cell r="L11219" t="str">
            <v>Institutional</v>
          </cell>
          <cell r="M11219" t="str">
            <v>INVEST_LEGAL_TYPE</v>
          </cell>
          <cell r="N11219" t="str">
            <v/>
          </cell>
          <cell r="O11219">
            <v>2</v>
          </cell>
          <cell r="P11219" t="str">
            <v>Registered</v>
          </cell>
          <cell r="Q11219" t="str">
            <v>SHARE_FORM</v>
          </cell>
          <cell r="R11219" t="str">
            <v>USD</v>
          </cell>
          <cell r="S11219" t="str">
            <v/>
          </cell>
          <cell r="T11219">
            <v>1</v>
          </cell>
          <cell r="U11219" t="str">
            <v>Launched</v>
          </cell>
          <cell r="V11219" t="str">
            <v>PRODUCT_STATUS</v>
          </cell>
          <cell r="W11219" t="str">
            <v/>
          </cell>
          <cell r="X11219" t="str">
            <v/>
          </cell>
          <cell r="Y11219" t="str">
            <v/>
          </cell>
          <cell r="Z11219">
            <v>615489</v>
          </cell>
          <cell r="AA11219">
            <v>0</v>
          </cell>
          <cell r="AB11219" t="str">
            <v>No Benchmark</v>
          </cell>
          <cell r="AC11219" t="str">
            <v>EUR</v>
          </cell>
          <cell r="AE11219" t="str">
            <v/>
          </cell>
          <cell r="AF11219" t="str">
            <v/>
          </cell>
          <cell r="AH11219" t="str">
            <v/>
          </cell>
          <cell r="AI11219" t="str">
            <v/>
          </cell>
          <cell r="AJ11219" t="str">
            <v>AL</v>
          </cell>
          <cell r="AK11219" t="str">
            <v>A</v>
          </cell>
          <cell r="AL11219" t="str">
            <v>SHARE_CATEGORY</v>
          </cell>
          <cell r="AM11219" t="str">
            <v>D</v>
          </cell>
          <cell r="AN11219" t="str">
            <v>Distribution</v>
          </cell>
          <cell r="AO11219" t="str">
            <v>SHARE_TYPE</v>
          </cell>
          <cell r="AP11219" t="str">
            <v/>
          </cell>
          <cell r="AQ11219" t="str">
            <v>Y</v>
          </cell>
          <cell r="AR11219" t="str">
            <v>Annually</v>
          </cell>
          <cell r="AS11219" t="str">
            <v>DIVIDEND_FREQUENCY</v>
          </cell>
          <cell r="AT11219" t="str">
            <v>N</v>
          </cell>
          <cell r="AV11219">
            <v>20240710</v>
          </cell>
          <cell r="AW11219">
            <v>20250131</v>
          </cell>
          <cell r="BB11219" t="str">
            <v>N</v>
          </cell>
          <cell r="BC11219" t="str">
            <v>No</v>
          </cell>
          <cell r="BD11219" t="str">
            <v>DICI_KIID</v>
          </cell>
          <cell r="BE11219" t="str">
            <v/>
          </cell>
          <cell r="BF11219" t="str">
            <v/>
          </cell>
          <cell r="BG11219" t="str">
            <v/>
          </cell>
          <cell r="BH11219" t="str">
            <v/>
          </cell>
          <cell r="BI11219" t="str">
            <v>N</v>
          </cell>
          <cell r="BJ11219" t="str">
            <v/>
          </cell>
          <cell r="BK11219" t="str">
            <v>N</v>
          </cell>
          <cell r="BL11219" t="str">
            <v/>
          </cell>
          <cell r="BN11219" t="str">
            <v/>
          </cell>
          <cell r="BO11219" t="str">
            <v/>
          </cell>
          <cell r="BQ11219" t="str">
            <v/>
          </cell>
          <cell r="BS11219" t="str">
            <v/>
          </cell>
          <cell r="BT11219" t="str">
            <v/>
          </cell>
          <cell r="BU11219" t="str">
            <v>Y</v>
          </cell>
          <cell r="BV11219" t="str">
            <v/>
          </cell>
          <cell r="BW11219" t="str">
            <v/>
          </cell>
          <cell r="BX11219" t="str">
            <v>NEANT</v>
          </cell>
          <cell r="BY11219" t="str">
            <v>NEANT</v>
          </cell>
          <cell r="BZ11219" t="str">
            <v>LIBRARY_FUNDSQUARE</v>
          </cell>
          <cell r="CH11219" t="str">
            <v>N</v>
          </cell>
          <cell r="CI11219" t="str">
            <v/>
          </cell>
          <cell r="CJ11219" t="str">
            <v/>
          </cell>
          <cell r="CK11219" t="str">
            <v/>
          </cell>
          <cell r="CL11219" t="str">
            <v/>
          </cell>
          <cell r="CM11219" t="str">
            <v>No Benchmark</v>
          </cell>
          <cell r="CN11219" t="str">
            <v/>
          </cell>
          <cell r="CO11219" t="str">
            <v/>
          </cell>
          <cell r="CQ11219" t="str">
            <v/>
          </cell>
          <cell r="CR11219" t="str">
            <v/>
          </cell>
          <cell r="CS11219" t="str">
            <v/>
          </cell>
          <cell r="CU11219" t="str">
            <v/>
          </cell>
          <cell r="CV11219" t="str">
            <v/>
          </cell>
          <cell r="CZ11219" t="str">
            <v/>
          </cell>
          <cell r="DB11219" t="str">
            <v/>
          </cell>
          <cell r="DC11219" t="str">
            <v/>
          </cell>
          <cell r="DD11219" t="str">
            <v/>
          </cell>
          <cell r="DF11219" t="str">
            <v/>
          </cell>
          <cell r="DG11219" t="str">
            <v/>
          </cell>
          <cell r="DH11219" t="str">
            <v/>
          </cell>
          <cell r="DI11219" t="str">
            <v>N</v>
          </cell>
          <cell r="DL11219" t="str">
            <v/>
          </cell>
          <cell r="DM11219" t="str">
            <v/>
          </cell>
          <cell r="DN11219" t="str">
            <v/>
          </cell>
          <cell r="DP11219" t="str">
            <v/>
          </cell>
          <cell r="DQ11219" t="str">
            <v/>
          </cell>
          <cell r="DR11219" t="str">
            <v/>
          </cell>
          <cell r="DS11219" t="str">
            <v/>
          </cell>
          <cell r="DT11219" t="str">
            <v/>
          </cell>
        </row>
        <row r="11220">
          <cell r="I11220" t="str">
            <v>LU2866526895</v>
          </cell>
          <cell r="J11220" t="str">
            <v>BNP Paribas Future Forest Fund SLP [B, D]</v>
          </cell>
          <cell r="K11220">
            <v>826</v>
          </cell>
          <cell r="L11220" t="str">
            <v>Institutional</v>
          </cell>
          <cell r="M11220" t="str">
            <v>INVEST_LEGAL_TYPE</v>
          </cell>
          <cell r="N11220" t="str">
            <v/>
          </cell>
          <cell r="O11220">
            <v>2</v>
          </cell>
          <cell r="P11220" t="str">
            <v>Registered</v>
          </cell>
          <cell r="Q11220" t="str">
            <v>SHARE_FORM</v>
          </cell>
          <cell r="R11220" t="str">
            <v>USD</v>
          </cell>
          <cell r="S11220" t="str">
            <v/>
          </cell>
          <cell r="T11220">
            <v>1</v>
          </cell>
          <cell r="U11220" t="str">
            <v>Launched</v>
          </cell>
          <cell r="V11220" t="str">
            <v>PRODUCT_STATUS</v>
          </cell>
          <cell r="W11220" t="str">
            <v/>
          </cell>
          <cell r="X11220" t="str">
            <v/>
          </cell>
          <cell r="Y11220" t="str">
            <v/>
          </cell>
          <cell r="Z11220">
            <v>615489</v>
          </cell>
          <cell r="AA11220">
            <v>0</v>
          </cell>
          <cell r="AB11220" t="str">
            <v>No Benchmark</v>
          </cell>
          <cell r="AC11220" t="str">
            <v>EUR</v>
          </cell>
          <cell r="AE11220" t="str">
            <v/>
          </cell>
          <cell r="AF11220" t="str">
            <v/>
          </cell>
          <cell r="AH11220" t="str">
            <v/>
          </cell>
          <cell r="AI11220" t="str">
            <v/>
          </cell>
          <cell r="AJ11220" t="str">
            <v>BL</v>
          </cell>
          <cell r="AK11220" t="str">
            <v>B</v>
          </cell>
          <cell r="AL11220" t="str">
            <v>SHARE_CATEGORY</v>
          </cell>
          <cell r="AM11220" t="str">
            <v>D</v>
          </cell>
          <cell r="AN11220" t="str">
            <v>Distribution</v>
          </cell>
          <cell r="AO11220" t="str">
            <v>SHARE_TYPE</v>
          </cell>
          <cell r="AP11220" t="str">
            <v/>
          </cell>
          <cell r="AQ11220" t="str">
            <v>Y</v>
          </cell>
          <cell r="AR11220" t="str">
            <v>Annually</v>
          </cell>
          <cell r="AS11220" t="str">
            <v>DIVIDEND_FREQUENCY</v>
          </cell>
          <cell r="AT11220" t="str">
            <v>N</v>
          </cell>
          <cell r="AV11220">
            <v>20240710</v>
          </cell>
          <cell r="AW11220">
            <v>20250131</v>
          </cell>
          <cell r="BB11220" t="str">
            <v>N</v>
          </cell>
          <cell r="BC11220" t="str">
            <v>No</v>
          </cell>
          <cell r="BD11220" t="str">
            <v>DICI_KIID</v>
          </cell>
          <cell r="BE11220" t="str">
            <v/>
          </cell>
          <cell r="BF11220" t="str">
            <v/>
          </cell>
          <cell r="BG11220" t="str">
            <v/>
          </cell>
          <cell r="BH11220" t="str">
            <v/>
          </cell>
          <cell r="BI11220" t="str">
            <v>N</v>
          </cell>
          <cell r="BJ11220" t="str">
            <v/>
          </cell>
          <cell r="BK11220" t="str">
            <v>N</v>
          </cell>
          <cell r="BL11220" t="str">
            <v/>
          </cell>
          <cell r="BN11220" t="str">
            <v/>
          </cell>
          <cell r="BO11220" t="str">
            <v/>
          </cell>
          <cell r="BQ11220" t="str">
            <v/>
          </cell>
          <cell r="BS11220" t="str">
            <v/>
          </cell>
          <cell r="BT11220" t="str">
            <v/>
          </cell>
          <cell r="BU11220" t="str">
            <v>Y</v>
          </cell>
          <cell r="BV11220" t="str">
            <v/>
          </cell>
          <cell r="BW11220" t="str">
            <v/>
          </cell>
          <cell r="BX11220" t="str">
            <v>NEANT</v>
          </cell>
          <cell r="BY11220" t="str">
            <v>NEANT</v>
          </cell>
          <cell r="BZ11220" t="str">
            <v>LIBRARY_FUNDSQUARE</v>
          </cell>
          <cell r="CH11220" t="str">
            <v>N</v>
          </cell>
          <cell r="CI11220" t="str">
            <v/>
          </cell>
          <cell r="CJ11220" t="str">
            <v/>
          </cell>
          <cell r="CK11220" t="str">
            <v/>
          </cell>
          <cell r="CL11220" t="str">
            <v/>
          </cell>
          <cell r="CM11220" t="str">
            <v>No Benchmark</v>
          </cell>
          <cell r="CN11220" t="str">
            <v/>
          </cell>
          <cell r="CO11220" t="str">
            <v/>
          </cell>
          <cell r="CQ11220" t="str">
            <v/>
          </cell>
          <cell r="CR11220" t="str">
            <v/>
          </cell>
          <cell r="CS11220" t="str">
            <v/>
          </cell>
          <cell r="CU11220" t="str">
            <v/>
          </cell>
          <cell r="CV11220" t="str">
            <v/>
          </cell>
          <cell r="CZ11220" t="str">
            <v/>
          </cell>
          <cell r="DB11220" t="str">
            <v/>
          </cell>
          <cell r="DC11220" t="str">
            <v/>
          </cell>
          <cell r="DD11220" t="str">
            <v/>
          </cell>
          <cell r="DF11220" t="str">
            <v/>
          </cell>
          <cell r="DG11220" t="str">
            <v/>
          </cell>
          <cell r="DH11220" t="str">
            <v/>
          </cell>
          <cell r="DI11220" t="str">
            <v>N</v>
          </cell>
          <cell r="DL11220" t="str">
            <v/>
          </cell>
          <cell r="DM11220" t="str">
            <v/>
          </cell>
          <cell r="DN11220" t="str">
            <v/>
          </cell>
          <cell r="DP11220" t="str">
            <v/>
          </cell>
          <cell r="DQ11220" t="str">
            <v/>
          </cell>
          <cell r="DR11220" t="str">
            <v/>
          </cell>
          <cell r="DS11220" t="str">
            <v/>
          </cell>
          <cell r="DT11220" t="str">
            <v/>
          </cell>
        </row>
        <row r="11221">
          <cell r="I11221" t="str">
            <v>LU2866526549</v>
          </cell>
          <cell r="J11221" t="str">
            <v>BNP Paribas Future Forest Fund SLP [A, D]</v>
          </cell>
          <cell r="K11221">
            <v>826</v>
          </cell>
          <cell r="L11221" t="str">
            <v>Institutional</v>
          </cell>
          <cell r="M11221" t="str">
            <v>INVEST_LEGAL_TYPE</v>
          </cell>
          <cell r="N11221" t="str">
            <v/>
          </cell>
          <cell r="O11221">
            <v>2</v>
          </cell>
          <cell r="P11221" t="str">
            <v>Registered</v>
          </cell>
          <cell r="Q11221" t="str">
            <v>SHARE_FORM</v>
          </cell>
          <cell r="R11221" t="str">
            <v>USD</v>
          </cell>
          <cell r="S11221" t="str">
            <v/>
          </cell>
          <cell r="T11221">
            <v>1</v>
          </cell>
          <cell r="U11221" t="str">
            <v>Launched</v>
          </cell>
          <cell r="V11221" t="str">
            <v>PRODUCT_STATUS</v>
          </cell>
          <cell r="W11221" t="str">
            <v/>
          </cell>
          <cell r="X11221" t="str">
            <v/>
          </cell>
          <cell r="Y11221" t="str">
            <v/>
          </cell>
          <cell r="Z11221">
            <v>615489</v>
          </cell>
          <cell r="AA11221">
            <v>0</v>
          </cell>
          <cell r="AB11221" t="str">
            <v>No Benchmark</v>
          </cell>
          <cell r="AC11221" t="str">
            <v>EUR</v>
          </cell>
          <cell r="AE11221" t="str">
            <v/>
          </cell>
          <cell r="AF11221" t="str">
            <v/>
          </cell>
          <cell r="AH11221" t="str">
            <v/>
          </cell>
          <cell r="AI11221" t="str">
            <v/>
          </cell>
          <cell r="AJ11221" t="str">
            <v>AL</v>
          </cell>
          <cell r="AK11221" t="str">
            <v>A</v>
          </cell>
          <cell r="AL11221" t="str">
            <v>SHARE_CATEGORY</v>
          </cell>
          <cell r="AM11221" t="str">
            <v>D</v>
          </cell>
          <cell r="AN11221" t="str">
            <v>Distribution</v>
          </cell>
          <cell r="AO11221" t="str">
            <v>SHARE_TYPE</v>
          </cell>
          <cell r="AP11221" t="str">
            <v/>
          </cell>
          <cell r="AQ11221" t="str">
            <v>Y</v>
          </cell>
          <cell r="AR11221" t="str">
            <v>Annually</v>
          </cell>
          <cell r="AS11221" t="str">
            <v>DIVIDEND_FREQUENCY</v>
          </cell>
          <cell r="AT11221" t="str">
            <v>N</v>
          </cell>
          <cell r="AV11221">
            <v>20240717</v>
          </cell>
          <cell r="AW11221">
            <v>20250131</v>
          </cell>
          <cell r="BB11221" t="str">
            <v>N</v>
          </cell>
          <cell r="BC11221" t="str">
            <v>No</v>
          </cell>
          <cell r="BD11221" t="str">
            <v>DICI_KIID</v>
          </cell>
          <cell r="BE11221" t="str">
            <v/>
          </cell>
          <cell r="BF11221" t="str">
            <v/>
          </cell>
          <cell r="BG11221" t="str">
            <v/>
          </cell>
          <cell r="BH11221" t="str">
            <v/>
          </cell>
          <cell r="BI11221" t="str">
            <v>N</v>
          </cell>
          <cell r="BJ11221" t="str">
            <v/>
          </cell>
          <cell r="BK11221" t="str">
            <v>N</v>
          </cell>
          <cell r="BL11221" t="str">
            <v/>
          </cell>
          <cell r="BN11221" t="str">
            <v/>
          </cell>
          <cell r="BO11221" t="str">
            <v/>
          </cell>
          <cell r="BQ11221" t="str">
            <v/>
          </cell>
          <cell r="BS11221" t="str">
            <v/>
          </cell>
          <cell r="BT11221" t="str">
            <v/>
          </cell>
          <cell r="BU11221" t="str">
            <v>Y</v>
          </cell>
          <cell r="BV11221" t="str">
            <v/>
          </cell>
          <cell r="BW11221" t="str">
            <v/>
          </cell>
          <cell r="BX11221" t="str">
            <v>NEANT</v>
          </cell>
          <cell r="BY11221" t="str">
            <v>NEANT</v>
          </cell>
          <cell r="BZ11221" t="str">
            <v>LIBRARY_FUNDSQUARE</v>
          </cell>
          <cell r="CH11221" t="str">
            <v>N</v>
          </cell>
          <cell r="CI11221" t="str">
            <v/>
          </cell>
          <cell r="CJ11221" t="str">
            <v/>
          </cell>
          <cell r="CK11221" t="str">
            <v/>
          </cell>
          <cell r="CL11221" t="str">
            <v/>
          </cell>
          <cell r="CM11221" t="str">
            <v>No Benchmark</v>
          </cell>
          <cell r="CN11221" t="str">
            <v/>
          </cell>
          <cell r="CO11221" t="str">
            <v/>
          </cell>
          <cell r="CQ11221" t="str">
            <v/>
          </cell>
          <cell r="CR11221" t="str">
            <v/>
          </cell>
          <cell r="CS11221" t="str">
            <v/>
          </cell>
          <cell r="CU11221" t="str">
            <v/>
          </cell>
          <cell r="CV11221" t="str">
            <v/>
          </cell>
          <cell r="CZ11221" t="str">
            <v/>
          </cell>
          <cell r="DB11221" t="str">
            <v/>
          </cell>
          <cell r="DC11221" t="str">
            <v/>
          </cell>
          <cell r="DD11221" t="str">
            <v/>
          </cell>
          <cell r="DF11221" t="str">
            <v/>
          </cell>
          <cell r="DG11221" t="str">
            <v/>
          </cell>
          <cell r="DH11221" t="str">
            <v/>
          </cell>
          <cell r="DI11221" t="str">
            <v>N</v>
          </cell>
          <cell r="DL11221" t="str">
            <v/>
          </cell>
          <cell r="DM11221" t="str">
            <v/>
          </cell>
          <cell r="DN11221" t="str">
            <v/>
          </cell>
          <cell r="DP11221" t="str">
            <v/>
          </cell>
          <cell r="DQ11221" t="str">
            <v/>
          </cell>
          <cell r="DR11221" t="str">
            <v/>
          </cell>
          <cell r="DS11221" t="str">
            <v/>
          </cell>
          <cell r="DT11221" t="str">
            <v/>
          </cell>
        </row>
        <row r="11222">
          <cell r="I11222" t="str">
            <v>LU2866526978</v>
          </cell>
          <cell r="J11222" t="str">
            <v>BNP Paribas Future Forest Fund SLP [B, D]</v>
          </cell>
          <cell r="K11222">
            <v>826</v>
          </cell>
          <cell r="L11222" t="str">
            <v>Institutional</v>
          </cell>
          <cell r="M11222" t="str">
            <v>INVEST_LEGAL_TYPE</v>
          </cell>
          <cell r="N11222" t="str">
            <v/>
          </cell>
          <cell r="O11222">
            <v>2</v>
          </cell>
          <cell r="P11222" t="str">
            <v>Registered</v>
          </cell>
          <cell r="Q11222" t="str">
            <v>SHARE_FORM</v>
          </cell>
          <cell r="R11222" t="str">
            <v>USD</v>
          </cell>
          <cell r="S11222" t="str">
            <v/>
          </cell>
          <cell r="T11222">
            <v>1</v>
          </cell>
          <cell r="U11222" t="str">
            <v>Launched</v>
          </cell>
          <cell r="V11222" t="str">
            <v>PRODUCT_STATUS</v>
          </cell>
          <cell r="W11222" t="str">
            <v/>
          </cell>
          <cell r="X11222" t="str">
            <v/>
          </cell>
          <cell r="Y11222" t="str">
            <v/>
          </cell>
          <cell r="Z11222">
            <v>615489</v>
          </cell>
          <cell r="AA11222">
            <v>0</v>
          </cell>
          <cell r="AB11222" t="str">
            <v>No Benchmark</v>
          </cell>
          <cell r="AC11222" t="str">
            <v>EUR</v>
          </cell>
          <cell r="AE11222" t="str">
            <v/>
          </cell>
          <cell r="AF11222" t="str">
            <v/>
          </cell>
          <cell r="AH11222" t="str">
            <v/>
          </cell>
          <cell r="AI11222" t="str">
            <v/>
          </cell>
          <cell r="AJ11222" t="str">
            <v>BL</v>
          </cell>
          <cell r="AK11222" t="str">
            <v>B</v>
          </cell>
          <cell r="AL11222" t="str">
            <v>SHARE_CATEGORY</v>
          </cell>
          <cell r="AM11222" t="str">
            <v>D</v>
          </cell>
          <cell r="AN11222" t="str">
            <v>Distribution</v>
          </cell>
          <cell r="AO11222" t="str">
            <v>SHARE_TYPE</v>
          </cell>
          <cell r="AP11222" t="str">
            <v/>
          </cell>
          <cell r="AQ11222" t="str">
            <v>Y</v>
          </cell>
          <cell r="AR11222" t="str">
            <v>Annually</v>
          </cell>
          <cell r="AS11222" t="str">
            <v>DIVIDEND_FREQUENCY</v>
          </cell>
          <cell r="AT11222" t="str">
            <v>N</v>
          </cell>
          <cell r="AV11222">
            <v>20240710</v>
          </cell>
          <cell r="AW11222">
            <v>20250131</v>
          </cell>
          <cell r="BB11222" t="str">
            <v>N</v>
          </cell>
          <cell r="BC11222" t="str">
            <v>No</v>
          </cell>
          <cell r="BD11222" t="str">
            <v>DICI_KIID</v>
          </cell>
          <cell r="BE11222" t="str">
            <v/>
          </cell>
          <cell r="BF11222" t="str">
            <v/>
          </cell>
          <cell r="BG11222" t="str">
            <v/>
          </cell>
          <cell r="BH11222" t="str">
            <v/>
          </cell>
          <cell r="BI11222" t="str">
            <v>N</v>
          </cell>
          <cell r="BJ11222" t="str">
            <v/>
          </cell>
          <cell r="BK11222" t="str">
            <v>N</v>
          </cell>
          <cell r="BL11222" t="str">
            <v/>
          </cell>
          <cell r="BN11222" t="str">
            <v/>
          </cell>
          <cell r="BO11222" t="str">
            <v/>
          </cell>
          <cell r="BQ11222" t="str">
            <v/>
          </cell>
          <cell r="BS11222" t="str">
            <v/>
          </cell>
          <cell r="BT11222" t="str">
            <v/>
          </cell>
          <cell r="BU11222" t="str">
            <v>Y</v>
          </cell>
          <cell r="BV11222" t="str">
            <v/>
          </cell>
          <cell r="BW11222" t="str">
            <v/>
          </cell>
          <cell r="BX11222" t="str">
            <v>NEANT</v>
          </cell>
          <cell r="BY11222" t="str">
            <v>NEANT</v>
          </cell>
          <cell r="BZ11222" t="str">
            <v>LIBRARY_FUNDSQUARE</v>
          </cell>
          <cell r="CH11222" t="str">
            <v>N</v>
          </cell>
          <cell r="CI11222" t="str">
            <v/>
          </cell>
          <cell r="CJ11222" t="str">
            <v/>
          </cell>
          <cell r="CK11222" t="str">
            <v/>
          </cell>
          <cell r="CL11222" t="str">
            <v/>
          </cell>
          <cell r="CM11222" t="str">
            <v>No Benchmark</v>
          </cell>
          <cell r="CN11222" t="str">
            <v/>
          </cell>
          <cell r="CO11222" t="str">
            <v/>
          </cell>
          <cell r="CQ11222" t="str">
            <v/>
          </cell>
          <cell r="CR11222" t="str">
            <v/>
          </cell>
          <cell r="CS11222" t="str">
            <v/>
          </cell>
          <cell r="CU11222" t="str">
            <v/>
          </cell>
          <cell r="CV11222" t="str">
            <v/>
          </cell>
          <cell r="CZ11222" t="str">
            <v/>
          </cell>
          <cell r="DB11222" t="str">
            <v/>
          </cell>
          <cell r="DC11222" t="str">
            <v/>
          </cell>
          <cell r="DD11222" t="str">
            <v/>
          </cell>
          <cell r="DF11222" t="str">
            <v/>
          </cell>
          <cell r="DG11222" t="str">
            <v/>
          </cell>
          <cell r="DH11222" t="str">
            <v/>
          </cell>
          <cell r="DI11222" t="str">
            <v>N</v>
          </cell>
          <cell r="DL11222" t="str">
            <v/>
          </cell>
          <cell r="DM11222" t="str">
            <v/>
          </cell>
          <cell r="DN11222" t="str">
            <v/>
          </cell>
          <cell r="DP11222" t="str">
            <v/>
          </cell>
          <cell r="DQ11222" t="str">
            <v/>
          </cell>
          <cell r="DR11222" t="str">
            <v/>
          </cell>
          <cell r="DS11222" t="str">
            <v/>
          </cell>
          <cell r="DT11222" t="str">
            <v/>
          </cell>
        </row>
        <row r="11223">
          <cell r="I11223" t="str">
            <v>LU2993390843</v>
          </cell>
          <cell r="J11223" t="str">
            <v>BNP PARIBAS EASY S&amp;P 500 II [UCITS ETF H EUR, C]</v>
          </cell>
          <cell r="K11223">
            <v>631</v>
          </cell>
          <cell r="L11223" t="str">
            <v>All</v>
          </cell>
          <cell r="M11223" t="str">
            <v>INVEST_LEGAL_TYPE</v>
          </cell>
          <cell r="N11223" t="str">
            <v>Primary market: Authorised Participants and Authorised Investors // Secondary market: All</v>
          </cell>
          <cell r="O11223">
            <v>3</v>
          </cell>
          <cell r="P11223" t="str">
            <v>Registered or Bearer</v>
          </cell>
          <cell r="Q11223" t="str">
            <v>SHARE_FORM</v>
          </cell>
          <cell r="R11223" t="str">
            <v>EUR</v>
          </cell>
          <cell r="S11223" t="str">
            <v/>
          </cell>
          <cell r="T11223">
            <v>1</v>
          </cell>
          <cell r="U11223" t="str">
            <v>Launched</v>
          </cell>
          <cell r="V11223" t="str">
            <v>PRODUCT_STATUS</v>
          </cell>
          <cell r="W11223" t="str">
            <v/>
          </cell>
          <cell r="X11223" t="str">
            <v/>
          </cell>
          <cell r="Y11223" t="str">
            <v/>
          </cell>
          <cell r="Z11223">
            <v>623705</v>
          </cell>
          <cell r="AA11223">
            <v>265854</v>
          </cell>
          <cell r="AB11223" t="str">
            <v>BM BNP PARIBAS EASY S&amp;P 500 II [44809]</v>
          </cell>
          <cell r="AC11223" t="str">
            <v>USD</v>
          </cell>
          <cell r="AE11223" t="str">
            <v/>
          </cell>
          <cell r="AF11223" t="str">
            <v/>
          </cell>
          <cell r="AH11223" t="str">
            <v/>
          </cell>
          <cell r="AI11223" t="str">
            <v/>
          </cell>
          <cell r="AJ11223" t="str">
            <v>UEHE</v>
          </cell>
          <cell r="AK11223" t="str">
            <v>UCITS ETF H EUR</v>
          </cell>
          <cell r="AL11223" t="str">
            <v>SHARE_CATEGORY</v>
          </cell>
          <cell r="AM11223" t="str">
            <v>C</v>
          </cell>
          <cell r="AN11223" t="str">
            <v>Capitalisation</v>
          </cell>
          <cell r="AO11223" t="str">
            <v>SHARE_TYPE</v>
          </cell>
          <cell r="AP11223" t="str">
            <v/>
          </cell>
          <cell r="AQ11223" t="str">
            <v/>
          </cell>
          <cell r="AR11223" t="str">
            <v/>
          </cell>
          <cell r="AS11223" t="str">
            <v/>
          </cell>
          <cell r="AT11223" t="str">
            <v>Y</v>
          </cell>
          <cell r="AU11223">
            <v>20250228</v>
          </cell>
          <cell r="AV11223">
            <v>20250303</v>
          </cell>
          <cell r="AW11223">
            <v>20250506</v>
          </cell>
          <cell r="BB11223" t="str">
            <v>Y</v>
          </cell>
          <cell r="BC11223" t="str">
            <v>Yes</v>
          </cell>
          <cell r="BD11223" t="str">
            <v>DICI_KIID</v>
          </cell>
          <cell r="BE11223" t="str">
            <v/>
          </cell>
          <cell r="BF11223" t="str">
            <v/>
          </cell>
          <cell r="BG11223" t="str">
            <v/>
          </cell>
          <cell r="BH11223" t="str">
            <v/>
          </cell>
          <cell r="BI11223" t="str">
            <v>N</v>
          </cell>
          <cell r="BJ11223" t="str">
            <v/>
          </cell>
          <cell r="BK11223" t="str">
            <v>Y</v>
          </cell>
          <cell r="BL11223" t="str">
            <v>0.0001</v>
          </cell>
          <cell r="BM11223">
            <v>89</v>
          </cell>
          <cell r="BN11223" t="str">
            <v>The risk category is justified by the investment mainly in equities, the value of which can fluctuate considerably. These fluctuations are often amplified in the short term.</v>
          </cell>
          <cell r="BO11223" t="str">
            <v>RISK_NARRATIVE</v>
          </cell>
          <cell r="BP11223">
            <v>6</v>
          </cell>
          <cell r="BQ11223" t="str">
            <v>Y</v>
          </cell>
          <cell r="BS11223" t="str">
            <v/>
          </cell>
          <cell r="BT11223" t="str">
            <v/>
          </cell>
          <cell r="BU11223" t="str">
            <v>Y</v>
          </cell>
          <cell r="BV11223" t="str">
            <v/>
          </cell>
          <cell r="BW11223" t="str">
            <v/>
          </cell>
          <cell r="BX11223" t="str">
            <v>BNP IP-LU</v>
          </cell>
          <cell r="BY11223" t="str">
            <v>BNP IP-LU</v>
          </cell>
          <cell r="BZ11223" t="str">
            <v>LIBRARY_FUNDSQUARE</v>
          </cell>
          <cell r="CA11223">
            <v>21.1</v>
          </cell>
          <cell r="CB11223">
            <v>4</v>
          </cell>
          <cell r="CC11223">
            <v>20250922</v>
          </cell>
          <cell r="CD11223">
            <v>17.7</v>
          </cell>
          <cell r="CE11223">
            <v>4</v>
          </cell>
          <cell r="CF11223">
            <v>1</v>
          </cell>
          <cell r="CG11223">
            <v>7</v>
          </cell>
          <cell r="CH11223" t="str">
            <v>Y</v>
          </cell>
          <cell r="CI11223" t="str">
            <v/>
          </cell>
          <cell r="CJ11223" t="str">
            <v/>
          </cell>
          <cell r="CK11223" t="str">
            <v/>
          </cell>
          <cell r="CL11223" t="str">
            <v/>
          </cell>
          <cell r="CM11223" t="str">
            <v>S&amp;P 500 (Hedged in EUR) NR</v>
          </cell>
          <cell r="CN11223" t="str">
            <v/>
          </cell>
          <cell r="CO11223" t="str">
            <v/>
          </cell>
          <cell r="CP11223">
            <v>265854</v>
          </cell>
          <cell r="CQ11223" t="str">
            <v>BM BNP PARIBAS EASY S&amp;P 500 II [44809]</v>
          </cell>
          <cell r="CR11223" t="str">
            <v>USD</v>
          </cell>
          <cell r="CS11223" t="str">
            <v/>
          </cell>
          <cell r="CT11223">
            <v>1</v>
          </cell>
          <cell r="CU11223" t="str">
            <v>CAT 2</v>
          </cell>
          <cell r="CV11223" t="str">
            <v>PRIIPS_CATEGORY</v>
          </cell>
          <cell r="CW11223">
            <v>17.7</v>
          </cell>
          <cell r="CZ11223" t="str">
            <v/>
          </cell>
          <cell r="DA11223">
            <v>265855</v>
          </cell>
          <cell r="DB11223" t="str">
            <v>BM ESG BNP PARIBAS EASY S&amp;P 500 II [44809]</v>
          </cell>
          <cell r="DC11223" t="str">
            <v>USD</v>
          </cell>
          <cell r="DD11223" t="str">
            <v/>
          </cell>
          <cell r="DE11223">
            <v>265602</v>
          </cell>
          <cell r="DF11223" t="str">
            <v>BM PRIIPS BNP PARIBAS EASY S&amp;P 500 II [44809]</v>
          </cell>
          <cell r="DG11223" t="str">
            <v>USD</v>
          </cell>
          <cell r="DH11223" t="str">
            <v>BNP PARIBAS EASY S&amp;P 500 II [UCITS ETF, C]</v>
          </cell>
          <cell r="DI11223" t="str">
            <v>N</v>
          </cell>
          <cell r="DL11223" t="str">
            <v/>
          </cell>
          <cell r="DM11223" t="str">
            <v/>
          </cell>
          <cell r="DN11223" t="str">
            <v/>
          </cell>
          <cell r="DP11223" t="str">
            <v/>
          </cell>
          <cell r="DQ11223" t="str">
            <v/>
          </cell>
          <cell r="DR11223" t="str">
            <v/>
          </cell>
          <cell r="DS11223" t="str">
            <v/>
          </cell>
          <cell r="DT11223" t="str">
            <v/>
          </cell>
        </row>
        <row r="11224">
          <cell r="I11224" t="str">
            <v>LU2993391221</v>
          </cell>
          <cell r="J11224" t="str">
            <v>BNP PARIBAS EASY S&amp;P 500 II [Track Classic H EUR, C]</v>
          </cell>
          <cell r="K11224">
            <v>631</v>
          </cell>
          <cell r="L11224" t="str">
            <v>All</v>
          </cell>
          <cell r="M11224" t="str">
            <v>INVEST_LEGAL_TYPE</v>
          </cell>
          <cell r="N11224" t="str">
            <v/>
          </cell>
          <cell r="O11224">
            <v>3</v>
          </cell>
          <cell r="P11224" t="str">
            <v>Registered or Bearer</v>
          </cell>
          <cell r="Q11224" t="str">
            <v>SHARE_FORM</v>
          </cell>
          <cell r="R11224" t="str">
            <v>EUR</v>
          </cell>
          <cell r="S11224" t="str">
            <v/>
          </cell>
          <cell r="T11224">
            <v>11</v>
          </cell>
          <cell r="U11224" t="str">
            <v>Not yet launched</v>
          </cell>
          <cell r="V11224" t="str">
            <v>PRODUCT_STATUS</v>
          </cell>
          <cell r="W11224" t="str">
            <v/>
          </cell>
          <cell r="X11224" t="str">
            <v/>
          </cell>
          <cell r="Y11224" t="str">
            <v/>
          </cell>
          <cell r="Z11224">
            <v>623705</v>
          </cell>
          <cell r="AA11224">
            <v>265854</v>
          </cell>
          <cell r="AB11224" t="str">
            <v>BM BNP PARIBAS EASY S&amp;P 500 II [44809]</v>
          </cell>
          <cell r="AC11224" t="str">
            <v>USD</v>
          </cell>
          <cell r="AE11224" t="str">
            <v/>
          </cell>
          <cell r="AF11224" t="str">
            <v/>
          </cell>
          <cell r="AH11224" t="str">
            <v/>
          </cell>
          <cell r="AI11224" t="str">
            <v/>
          </cell>
          <cell r="AJ11224" t="str">
            <v>TCHE</v>
          </cell>
          <cell r="AK11224" t="str">
            <v>Track Classic H EUR</v>
          </cell>
          <cell r="AL11224" t="str">
            <v>SHARE_CATEGORY</v>
          </cell>
          <cell r="AM11224" t="str">
            <v>C</v>
          </cell>
          <cell r="AN11224" t="str">
            <v>Capitalisation</v>
          </cell>
          <cell r="AO11224" t="str">
            <v>SHARE_TYPE</v>
          </cell>
          <cell r="AP11224" t="str">
            <v/>
          </cell>
          <cell r="AQ11224" t="str">
            <v/>
          </cell>
          <cell r="AR11224" t="str">
            <v/>
          </cell>
          <cell r="AS11224" t="str">
            <v/>
          </cell>
          <cell r="AT11224" t="str">
            <v>Y</v>
          </cell>
          <cell r="AU11224">
            <v>20250228</v>
          </cell>
          <cell r="AV11224">
            <v>20250303</v>
          </cell>
          <cell r="BB11224" t="str">
            <v>Y</v>
          </cell>
          <cell r="BC11224" t="str">
            <v>Yes</v>
          </cell>
          <cell r="BD11224" t="str">
            <v>DICI_KIID</v>
          </cell>
          <cell r="BE11224" t="str">
            <v/>
          </cell>
          <cell r="BF11224" t="str">
            <v/>
          </cell>
          <cell r="BG11224" t="str">
            <v/>
          </cell>
          <cell r="BH11224" t="str">
            <v/>
          </cell>
          <cell r="BI11224" t="str">
            <v>Y</v>
          </cell>
          <cell r="BJ11224" t="str">
            <v>3. Thousandth - 0.001</v>
          </cell>
          <cell r="BK11224" t="str">
            <v>Y</v>
          </cell>
          <cell r="BL11224" t="str">
            <v>0.0001</v>
          </cell>
          <cell r="BM11224">
            <v>89</v>
          </cell>
          <cell r="BN11224" t="str">
            <v>The risk category is justified by the investment mainly in equities, the value of which can fluctuate considerably. These fluctuations are often amplified in the short term.</v>
          </cell>
          <cell r="BO11224" t="str">
            <v>RISK_NARRATIVE</v>
          </cell>
          <cell r="BP11224">
            <v>6</v>
          </cell>
          <cell r="BQ11224" t="str">
            <v>Y</v>
          </cell>
          <cell r="BS11224" t="str">
            <v/>
          </cell>
          <cell r="BT11224" t="str">
            <v/>
          </cell>
          <cell r="BU11224" t="str">
            <v>N</v>
          </cell>
          <cell r="BV11224" t="str">
            <v/>
          </cell>
          <cell r="BW11224" t="str">
            <v/>
          </cell>
          <cell r="BX11224" t="str">
            <v>BNP IP-LU</v>
          </cell>
          <cell r="BY11224" t="str">
            <v>BNP IP-LU</v>
          </cell>
          <cell r="BZ11224" t="str">
            <v>LIBRARY_FUNDSQUARE</v>
          </cell>
          <cell r="CA11224">
            <v>21.1</v>
          </cell>
          <cell r="CB11224">
            <v>4</v>
          </cell>
          <cell r="CC11224">
            <v>20250922</v>
          </cell>
          <cell r="CD11224">
            <v>17.7</v>
          </cell>
          <cell r="CE11224">
            <v>4</v>
          </cell>
          <cell r="CF11224">
            <v>1</v>
          </cell>
          <cell r="CG11224">
            <v>7</v>
          </cell>
          <cell r="CH11224" t="str">
            <v>N</v>
          </cell>
          <cell r="CI11224" t="str">
            <v/>
          </cell>
          <cell r="CJ11224" t="str">
            <v/>
          </cell>
          <cell r="CK11224" t="str">
            <v/>
          </cell>
          <cell r="CL11224" t="str">
            <v/>
          </cell>
          <cell r="CM11224" t="str">
            <v>S&amp;P 500 (Hedged in EUR) NR</v>
          </cell>
          <cell r="CN11224" t="str">
            <v/>
          </cell>
          <cell r="CO11224" t="str">
            <v/>
          </cell>
          <cell r="CP11224">
            <v>265854</v>
          </cell>
          <cell r="CQ11224" t="str">
            <v>BM BNP PARIBAS EASY S&amp;P 500 II [44809]</v>
          </cell>
          <cell r="CR11224" t="str">
            <v>USD</v>
          </cell>
          <cell r="CS11224" t="str">
            <v/>
          </cell>
          <cell r="CT11224">
            <v>1</v>
          </cell>
          <cell r="CU11224" t="str">
            <v>CAT 2</v>
          </cell>
          <cell r="CV11224" t="str">
            <v>PRIIPS_CATEGORY</v>
          </cell>
          <cell r="CW11224">
            <v>17.7</v>
          </cell>
          <cell r="CZ11224" t="str">
            <v/>
          </cell>
          <cell r="DA11224">
            <v>265855</v>
          </cell>
          <cell r="DB11224" t="str">
            <v>BM ESG BNP PARIBAS EASY S&amp;P 500 II [44809]</v>
          </cell>
          <cell r="DC11224" t="str">
            <v>USD</v>
          </cell>
          <cell r="DD11224" t="str">
            <v/>
          </cell>
          <cell r="DE11224">
            <v>265602</v>
          </cell>
          <cell r="DF11224" t="str">
            <v>BM PRIIPS BNP PARIBAS EASY S&amp;P 500 II [44809]</v>
          </cell>
          <cell r="DG11224" t="str">
            <v>USD</v>
          </cell>
          <cell r="DH11224" t="str">
            <v>BNP PARIBAS EASY S&amp;P 500 II [UCITS ETF, C]</v>
          </cell>
          <cell r="DI11224" t="str">
            <v>N</v>
          </cell>
          <cell r="DL11224" t="str">
            <v/>
          </cell>
          <cell r="DM11224" t="str">
            <v/>
          </cell>
          <cell r="DN11224" t="str">
            <v/>
          </cell>
          <cell r="DP11224" t="str">
            <v/>
          </cell>
          <cell r="DQ11224" t="str">
            <v/>
          </cell>
          <cell r="DR11224" t="str">
            <v/>
          </cell>
          <cell r="DS11224" t="str">
            <v/>
          </cell>
          <cell r="DT11224" t="str">
            <v/>
          </cell>
        </row>
        <row r="11225">
          <cell r="I11225" t="str">
            <v>LU2993391064</v>
          </cell>
          <cell r="J11225" t="str">
            <v>BNP PARIBAS EASY S&amp;P 500 II [Track Classic, D]</v>
          </cell>
          <cell r="K11225">
            <v>631</v>
          </cell>
          <cell r="L11225" t="str">
            <v>All</v>
          </cell>
          <cell r="M11225" t="str">
            <v>INVEST_LEGAL_TYPE</v>
          </cell>
          <cell r="N11225" t="str">
            <v/>
          </cell>
          <cell r="O11225">
            <v>3</v>
          </cell>
          <cell r="P11225" t="str">
            <v>Registered or Bearer</v>
          </cell>
          <cell r="Q11225" t="str">
            <v>SHARE_FORM</v>
          </cell>
          <cell r="R11225" t="str">
            <v>USD</v>
          </cell>
          <cell r="S11225" t="str">
            <v/>
          </cell>
          <cell r="T11225">
            <v>11</v>
          </cell>
          <cell r="U11225" t="str">
            <v>Not yet launched</v>
          </cell>
          <cell r="V11225" t="str">
            <v>PRODUCT_STATUS</v>
          </cell>
          <cell r="W11225" t="str">
            <v/>
          </cell>
          <cell r="X11225" t="str">
            <v/>
          </cell>
          <cell r="Y11225" t="str">
            <v/>
          </cell>
          <cell r="Z11225">
            <v>623705</v>
          </cell>
          <cell r="AA11225">
            <v>265854</v>
          </cell>
          <cell r="AB11225" t="str">
            <v>BM BNP PARIBAS EASY S&amp;P 500 II [44809]</v>
          </cell>
          <cell r="AC11225" t="str">
            <v>USD</v>
          </cell>
          <cell r="AE11225" t="str">
            <v/>
          </cell>
          <cell r="AF11225" t="str">
            <v/>
          </cell>
          <cell r="AH11225" t="str">
            <v/>
          </cell>
          <cell r="AI11225" t="str">
            <v/>
          </cell>
          <cell r="AJ11225" t="str">
            <v>TRC</v>
          </cell>
          <cell r="AK11225" t="str">
            <v>Track Classic</v>
          </cell>
          <cell r="AL11225" t="str">
            <v>SHARE_CATEGORY</v>
          </cell>
          <cell r="AM11225" t="str">
            <v>D</v>
          </cell>
          <cell r="AN11225" t="str">
            <v>Distribution</v>
          </cell>
          <cell r="AO11225" t="str">
            <v>SHARE_TYPE</v>
          </cell>
          <cell r="AP11225" t="str">
            <v/>
          </cell>
          <cell r="AQ11225" t="str">
            <v>Y</v>
          </cell>
          <cell r="AR11225" t="str">
            <v>Annually</v>
          </cell>
          <cell r="AS11225" t="str">
            <v>DIVIDEND_FREQUENCY</v>
          </cell>
          <cell r="AT11225" t="str">
            <v>N</v>
          </cell>
          <cell r="AU11225">
            <v>20250228</v>
          </cell>
          <cell r="AV11225">
            <v>20250303</v>
          </cell>
          <cell r="BB11225" t="str">
            <v>Y</v>
          </cell>
          <cell r="BC11225" t="str">
            <v>Yes</v>
          </cell>
          <cell r="BD11225" t="str">
            <v>DICI_KIID</v>
          </cell>
          <cell r="BE11225" t="str">
            <v/>
          </cell>
          <cell r="BF11225" t="str">
            <v/>
          </cell>
          <cell r="BG11225" t="str">
            <v/>
          </cell>
          <cell r="BH11225" t="str">
            <v/>
          </cell>
          <cell r="BI11225" t="str">
            <v>Y</v>
          </cell>
          <cell r="BJ11225" t="str">
            <v>3. Thousandth - 0.001</v>
          </cell>
          <cell r="BK11225" t="str">
            <v>Y</v>
          </cell>
          <cell r="BL11225" t="str">
            <v>0.0001</v>
          </cell>
          <cell r="BM11225">
            <v>89</v>
          </cell>
          <cell r="BN11225" t="str">
            <v>The risk category is justified by the investment mainly in equities, the value of which can fluctuate considerably. These fluctuations are often amplified in the short term.</v>
          </cell>
          <cell r="BO11225" t="str">
            <v>RISK_NARRATIVE</v>
          </cell>
          <cell r="BP11225">
            <v>6</v>
          </cell>
          <cell r="BQ11225" t="str">
            <v>Y</v>
          </cell>
          <cell r="BS11225" t="str">
            <v/>
          </cell>
          <cell r="BT11225" t="str">
            <v/>
          </cell>
          <cell r="BU11225" t="str">
            <v>N</v>
          </cell>
          <cell r="BV11225" t="str">
            <v/>
          </cell>
          <cell r="BW11225" t="str">
            <v/>
          </cell>
          <cell r="BX11225" t="str">
            <v>BNP IP-LU</v>
          </cell>
          <cell r="BY11225" t="str">
            <v>BNP IP-LU</v>
          </cell>
          <cell r="BZ11225" t="str">
            <v>LIBRARY_FUNDSQUARE</v>
          </cell>
          <cell r="CA11225">
            <v>21.1</v>
          </cell>
          <cell r="CB11225">
            <v>4</v>
          </cell>
          <cell r="CC11225">
            <v>20250922</v>
          </cell>
          <cell r="CD11225">
            <v>17.7</v>
          </cell>
          <cell r="CE11225">
            <v>4</v>
          </cell>
          <cell r="CF11225">
            <v>1</v>
          </cell>
          <cell r="CG11225">
            <v>7</v>
          </cell>
          <cell r="CH11225" t="str">
            <v>N</v>
          </cell>
          <cell r="CI11225" t="str">
            <v/>
          </cell>
          <cell r="CJ11225" t="str">
            <v/>
          </cell>
          <cell r="CK11225" t="str">
            <v/>
          </cell>
          <cell r="CL11225" t="str">
            <v/>
          </cell>
          <cell r="CM11225" t="str">
            <v>S&amp;P 500 (USD) NR</v>
          </cell>
          <cell r="CN11225" t="str">
            <v/>
          </cell>
          <cell r="CO11225" t="str">
            <v/>
          </cell>
          <cell r="CP11225">
            <v>265854</v>
          </cell>
          <cell r="CQ11225" t="str">
            <v>BM BNP PARIBAS EASY S&amp;P 500 II [44809]</v>
          </cell>
          <cell r="CR11225" t="str">
            <v>USD</v>
          </cell>
          <cell r="CS11225" t="str">
            <v>S&amp;P 500 (USD) NR</v>
          </cell>
          <cell r="CT11225">
            <v>1</v>
          </cell>
          <cell r="CU11225" t="str">
            <v>CAT 2</v>
          </cell>
          <cell r="CV11225" t="str">
            <v>PRIIPS_CATEGORY</v>
          </cell>
          <cell r="CW11225">
            <v>17.7</v>
          </cell>
          <cell r="CZ11225" t="str">
            <v/>
          </cell>
          <cell r="DA11225">
            <v>265855</v>
          </cell>
          <cell r="DB11225" t="str">
            <v>BM ESG BNP PARIBAS EASY S&amp;P 500 II [44809]</v>
          </cell>
          <cell r="DC11225" t="str">
            <v>USD</v>
          </cell>
          <cell r="DD11225" t="str">
            <v>S&amp;P 500 (USD) NR</v>
          </cell>
          <cell r="DE11225">
            <v>265602</v>
          </cell>
          <cell r="DF11225" t="str">
            <v>BM PRIIPS BNP PARIBAS EASY S&amp;P 500 II [44809]</v>
          </cell>
          <cell r="DG11225" t="str">
            <v>USD</v>
          </cell>
          <cell r="DH11225" t="str">
            <v>BNP PARIBAS EASY S&amp;P 500 II [UCITS ETF, C]</v>
          </cell>
          <cell r="DI11225" t="str">
            <v>N</v>
          </cell>
          <cell r="DL11225" t="str">
            <v/>
          </cell>
          <cell r="DM11225" t="str">
            <v/>
          </cell>
          <cell r="DN11225" t="str">
            <v/>
          </cell>
          <cell r="DP11225" t="str">
            <v/>
          </cell>
          <cell r="DQ11225" t="str">
            <v/>
          </cell>
          <cell r="DR11225" t="str">
            <v/>
          </cell>
          <cell r="DS11225" t="str">
            <v/>
          </cell>
          <cell r="DT11225" t="str">
            <v/>
          </cell>
        </row>
        <row r="11226">
          <cell r="I11226" t="str">
            <v>LU2993391734</v>
          </cell>
          <cell r="J11226" t="str">
            <v>BNP PARIBAS EASY S&amp;P 500 II [Track Privilege EUR, C]</v>
          </cell>
          <cell r="K11226">
            <v>638</v>
          </cell>
          <cell r="L11226" t="str">
            <v>Distributors,  Managers, All</v>
          </cell>
          <cell r="M11226" t="str">
            <v>INVEST_LEGAL_TYPE</v>
          </cell>
          <cell r="N11226" t="str">
            <v/>
          </cell>
          <cell r="O11226">
            <v>3</v>
          </cell>
          <cell r="P11226" t="str">
            <v>Registered or Bearer</v>
          </cell>
          <cell r="Q11226" t="str">
            <v>SHARE_FORM</v>
          </cell>
          <cell r="R11226" t="str">
            <v>EUR</v>
          </cell>
          <cell r="S11226" t="str">
            <v/>
          </cell>
          <cell r="T11226">
            <v>11</v>
          </cell>
          <cell r="U11226" t="str">
            <v>Not yet launched</v>
          </cell>
          <cell r="V11226" t="str">
            <v>PRODUCT_STATUS</v>
          </cell>
          <cell r="W11226" t="str">
            <v/>
          </cell>
          <cell r="X11226" t="str">
            <v/>
          </cell>
          <cell r="Y11226" t="str">
            <v/>
          </cell>
          <cell r="Z11226">
            <v>623705</v>
          </cell>
          <cell r="AA11226">
            <v>265854</v>
          </cell>
          <cell r="AB11226" t="str">
            <v>BM BNP PARIBAS EASY S&amp;P 500 II [44809]</v>
          </cell>
          <cell r="AC11226" t="str">
            <v>USD</v>
          </cell>
          <cell r="AE11226" t="str">
            <v/>
          </cell>
          <cell r="AF11226" t="str">
            <v/>
          </cell>
          <cell r="AH11226" t="str">
            <v/>
          </cell>
          <cell r="AI11226" t="str">
            <v/>
          </cell>
          <cell r="AJ11226" t="str">
            <v>TPE</v>
          </cell>
          <cell r="AK11226" t="str">
            <v>Track Privilege EUR</v>
          </cell>
          <cell r="AL11226" t="str">
            <v>SHARE_CATEGORY</v>
          </cell>
          <cell r="AM11226" t="str">
            <v>C</v>
          </cell>
          <cell r="AN11226" t="str">
            <v>Capitalisation</v>
          </cell>
          <cell r="AO11226" t="str">
            <v>SHARE_TYPE</v>
          </cell>
          <cell r="AP11226" t="str">
            <v/>
          </cell>
          <cell r="AQ11226" t="str">
            <v/>
          </cell>
          <cell r="AR11226" t="str">
            <v/>
          </cell>
          <cell r="AS11226" t="str">
            <v/>
          </cell>
          <cell r="AT11226" t="str">
            <v>N</v>
          </cell>
          <cell r="AU11226">
            <v>20250228</v>
          </cell>
          <cell r="AV11226">
            <v>20250303</v>
          </cell>
          <cell r="BB11226" t="str">
            <v>Y</v>
          </cell>
          <cell r="BC11226" t="str">
            <v>Yes</v>
          </cell>
          <cell r="BD11226" t="str">
            <v>DICI_KIID</v>
          </cell>
          <cell r="BE11226" t="str">
            <v/>
          </cell>
          <cell r="BF11226" t="str">
            <v/>
          </cell>
          <cell r="BG11226" t="str">
            <v/>
          </cell>
          <cell r="BH11226" t="str">
            <v/>
          </cell>
          <cell r="BI11226" t="str">
            <v>Y</v>
          </cell>
          <cell r="BJ11226" t="str">
            <v>3. Thousandth - 0.001</v>
          </cell>
          <cell r="BK11226" t="str">
            <v>Y</v>
          </cell>
          <cell r="BL11226" t="str">
            <v>0.0001</v>
          </cell>
          <cell r="BM11226">
            <v>89</v>
          </cell>
          <cell r="BN11226" t="str">
            <v>The risk category is justified by the investment mainly in equities, the value of which can fluctuate considerably. These fluctuations are often amplified in the short term.</v>
          </cell>
          <cell r="BO11226" t="str">
            <v>RISK_NARRATIVE</v>
          </cell>
          <cell r="BP11226">
            <v>6</v>
          </cell>
          <cell r="BQ11226" t="str">
            <v>Y</v>
          </cell>
          <cell r="BS11226" t="str">
            <v/>
          </cell>
          <cell r="BT11226" t="str">
            <v/>
          </cell>
          <cell r="BU11226" t="str">
            <v>N</v>
          </cell>
          <cell r="BV11226" t="str">
            <v/>
          </cell>
          <cell r="BW11226" t="str">
            <v/>
          </cell>
          <cell r="BX11226" t="str">
            <v>BNP IP-LU</v>
          </cell>
          <cell r="BY11226" t="str">
            <v>BNP IP-LU</v>
          </cell>
          <cell r="BZ11226" t="str">
            <v>LIBRARY_FUNDSQUARE</v>
          </cell>
          <cell r="CA11226">
            <v>21.1</v>
          </cell>
          <cell r="CB11226">
            <v>4</v>
          </cell>
          <cell r="CC11226">
            <v>20250922</v>
          </cell>
          <cell r="CD11226">
            <v>17.7</v>
          </cell>
          <cell r="CE11226">
            <v>4</v>
          </cell>
          <cell r="CF11226">
            <v>1</v>
          </cell>
          <cell r="CG11226">
            <v>7</v>
          </cell>
          <cell r="CH11226" t="str">
            <v>N</v>
          </cell>
          <cell r="CI11226" t="str">
            <v/>
          </cell>
          <cell r="CJ11226" t="str">
            <v/>
          </cell>
          <cell r="CK11226" t="str">
            <v/>
          </cell>
          <cell r="CL11226" t="str">
            <v/>
          </cell>
          <cell r="CM11226" t="str">
            <v>S&amp;P 500 (USD) NR</v>
          </cell>
          <cell r="CN11226" t="str">
            <v/>
          </cell>
          <cell r="CO11226" t="str">
            <v/>
          </cell>
          <cell r="CP11226">
            <v>265854</v>
          </cell>
          <cell r="CQ11226" t="str">
            <v>BM BNP PARIBAS EASY S&amp;P 500 II [44809]</v>
          </cell>
          <cell r="CR11226" t="str">
            <v>USD</v>
          </cell>
          <cell r="CS11226" t="str">
            <v>S&amp;P 500 (USD) NR</v>
          </cell>
          <cell r="CT11226">
            <v>1</v>
          </cell>
          <cell r="CU11226" t="str">
            <v>CAT 2</v>
          </cell>
          <cell r="CV11226" t="str">
            <v>PRIIPS_CATEGORY</v>
          </cell>
          <cell r="CW11226">
            <v>17.7</v>
          </cell>
          <cell r="CZ11226" t="str">
            <v/>
          </cell>
          <cell r="DA11226">
            <v>265855</v>
          </cell>
          <cell r="DB11226" t="str">
            <v>BM ESG BNP PARIBAS EASY S&amp;P 500 II [44809]</v>
          </cell>
          <cell r="DC11226" t="str">
            <v>USD</v>
          </cell>
          <cell r="DD11226" t="str">
            <v>S&amp;P 500 (USD) NR</v>
          </cell>
          <cell r="DE11226">
            <v>265602</v>
          </cell>
          <cell r="DF11226" t="str">
            <v>BM PRIIPS BNP PARIBAS EASY S&amp;P 500 II [44809]</v>
          </cell>
          <cell r="DG11226" t="str">
            <v>USD</v>
          </cell>
          <cell r="DH11226" t="str">
            <v>BNP PARIBAS EASY S&amp;P 500 II [UCITS ETF, C]</v>
          </cell>
          <cell r="DI11226" t="str">
            <v>N</v>
          </cell>
          <cell r="DL11226" t="str">
            <v/>
          </cell>
          <cell r="DM11226" t="str">
            <v/>
          </cell>
          <cell r="DN11226" t="str">
            <v/>
          </cell>
          <cell r="DP11226" t="str">
            <v/>
          </cell>
          <cell r="DQ11226" t="str">
            <v/>
          </cell>
          <cell r="DR11226" t="str">
            <v/>
          </cell>
          <cell r="DS11226" t="str">
            <v/>
          </cell>
          <cell r="DT11226" t="str">
            <v/>
          </cell>
        </row>
        <row r="11227">
          <cell r="I11227" t="str">
            <v>LU3025348619</v>
          </cell>
          <cell r="J11227" t="str">
            <v>BNP PARIBAS EASY S&amp;P 500 II [Track I EUR, C]</v>
          </cell>
          <cell r="K11227">
            <v>996</v>
          </cell>
          <cell r="L11227" t="str">
            <v>Institutional investors, UCITS</v>
          </cell>
          <cell r="M11227" t="str">
            <v>INVEST_LEGAL_TYPE</v>
          </cell>
          <cell r="N11227" t="str">
            <v/>
          </cell>
          <cell r="O11227">
            <v>3</v>
          </cell>
          <cell r="P11227" t="str">
            <v>Registered or Bearer</v>
          </cell>
          <cell r="Q11227" t="str">
            <v>SHARE_FORM</v>
          </cell>
          <cell r="R11227" t="str">
            <v>EUR</v>
          </cell>
          <cell r="S11227" t="str">
            <v/>
          </cell>
          <cell r="T11227">
            <v>11</v>
          </cell>
          <cell r="U11227" t="str">
            <v>Not yet launched</v>
          </cell>
          <cell r="V11227" t="str">
            <v>PRODUCT_STATUS</v>
          </cell>
          <cell r="W11227" t="str">
            <v/>
          </cell>
          <cell r="X11227" t="str">
            <v/>
          </cell>
          <cell r="Y11227" t="str">
            <v/>
          </cell>
          <cell r="Z11227">
            <v>623705</v>
          </cell>
          <cell r="AA11227">
            <v>265854</v>
          </cell>
          <cell r="AB11227" t="str">
            <v>BM BNP PARIBAS EASY S&amp;P 500 II [44809]</v>
          </cell>
          <cell r="AC11227" t="str">
            <v>USD</v>
          </cell>
          <cell r="AE11227" t="str">
            <v/>
          </cell>
          <cell r="AF11227" t="str">
            <v/>
          </cell>
          <cell r="AH11227" t="str">
            <v/>
          </cell>
          <cell r="AI11227" t="str">
            <v/>
          </cell>
          <cell r="AJ11227" t="str">
            <v>TRIE</v>
          </cell>
          <cell r="AK11227" t="str">
            <v>Track I EUR</v>
          </cell>
          <cell r="AL11227" t="str">
            <v>SHARE_CATEGORY</v>
          </cell>
          <cell r="AM11227" t="str">
            <v>C</v>
          </cell>
          <cell r="AN11227" t="str">
            <v>Capitalisation</v>
          </cell>
          <cell r="AO11227" t="str">
            <v>SHARE_TYPE</v>
          </cell>
          <cell r="AP11227" t="str">
            <v/>
          </cell>
          <cell r="AQ11227" t="str">
            <v/>
          </cell>
          <cell r="AR11227" t="str">
            <v/>
          </cell>
          <cell r="AS11227" t="str">
            <v/>
          </cell>
          <cell r="AT11227" t="str">
            <v>N</v>
          </cell>
          <cell r="AV11227">
            <v>20250303</v>
          </cell>
          <cell r="BB11227" t="str">
            <v>Y</v>
          </cell>
          <cell r="BC11227" t="str">
            <v>Yes</v>
          </cell>
          <cell r="BD11227" t="str">
            <v>DICI_KIID</v>
          </cell>
          <cell r="BE11227" t="str">
            <v/>
          </cell>
          <cell r="BF11227" t="str">
            <v/>
          </cell>
          <cell r="BG11227" t="str">
            <v/>
          </cell>
          <cell r="BH11227" t="str">
            <v/>
          </cell>
          <cell r="BI11227" t="str">
            <v>Y</v>
          </cell>
          <cell r="BJ11227" t="str">
            <v>3. Thousandth - 0.001</v>
          </cell>
          <cell r="BK11227" t="str">
            <v>Y</v>
          </cell>
          <cell r="BL11227" t="str">
            <v>0.0001</v>
          </cell>
          <cell r="BM11227">
            <v>89</v>
          </cell>
          <cell r="BN11227" t="str">
            <v>The risk category is justified by the investment mainly in equities, the value of which can fluctuate considerably. These fluctuations are often amplified in the short term.</v>
          </cell>
          <cell r="BO11227" t="str">
            <v>RISK_NARRATIVE</v>
          </cell>
          <cell r="BP11227">
            <v>6</v>
          </cell>
          <cell r="BQ11227" t="str">
            <v>Y</v>
          </cell>
          <cell r="BS11227" t="str">
            <v/>
          </cell>
          <cell r="BT11227" t="str">
            <v/>
          </cell>
          <cell r="BU11227" t="str">
            <v>N</v>
          </cell>
          <cell r="BV11227" t="str">
            <v/>
          </cell>
          <cell r="BW11227" t="str">
            <v/>
          </cell>
          <cell r="BX11227" t="str">
            <v>BNP IP-LU</v>
          </cell>
          <cell r="BY11227" t="str">
            <v>BNP IP-LU</v>
          </cell>
          <cell r="BZ11227" t="str">
            <v>LIBRARY_FUNDSQUARE</v>
          </cell>
          <cell r="CA11227">
            <v>21.1</v>
          </cell>
          <cell r="CB11227">
            <v>4</v>
          </cell>
          <cell r="CC11227">
            <v>20250922</v>
          </cell>
          <cell r="CD11227">
            <v>17.7</v>
          </cell>
          <cell r="CE11227">
            <v>4</v>
          </cell>
          <cell r="CF11227">
            <v>1</v>
          </cell>
          <cell r="CG11227">
            <v>7</v>
          </cell>
          <cell r="CH11227" t="str">
            <v>N</v>
          </cell>
          <cell r="CI11227" t="str">
            <v/>
          </cell>
          <cell r="CJ11227" t="str">
            <v/>
          </cell>
          <cell r="CK11227" t="str">
            <v/>
          </cell>
          <cell r="CL11227" t="str">
            <v/>
          </cell>
          <cell r="CM11227" t="str">
            <v>S&amp;P 500 (USD) NR</v>
          </cell>
          <cell r="CN11227" t="str">
            <v/>
          </cell>
          <cell r="CO11227" t="str">
            <v/>
          </cell>
          <cell r="CP11227">
            <v>265854</v>
          </cell>
          <cell r="CQ11227" t="str">
            <v>BM BNP PARIBAS EASY S&amp;P 500 II [44809]</v>
          </cell>
          <cell r="CR11227" t="str">
            <v>USD</v>
          </cell>
          <cell r="CS11227" t="str">
            <v>S&amp;P 500 (USD) NR</v>
          </cell>
          <cell r="CT11227">
            <v>1</v>
          </cell>
          <cell r="CU11227" t="str">
            <v>CAT 2</v>
          </cell>
          <cell r="CV11227" t="str">
            <v>PRIIPS_CATEGORY</v>
          </cell>
          <cell r="CW11227">
            <v>17.7</v>
          </cell>
          <cell r="CZ11227" t="str">
            <v/>
          </cell>
          <cell r="DA11227">
            <v>265855</v>
          </cell>
          <cell r="DB11227" t="str">
            <v>BM ESG BNP PARIBAS EASY S&amp;P 500 II [44809]</v>
          </cell>
          <cell r="DC11227" t="str">
            <v>USD</v>
          </cell>
          <cell r="DD11227" t="str">
            <v>S&amp;P 500 (USD) NR</v>
          </cell>
          <cell r="DE11227">
            <v>265602</v>
          </cell>
          <cell r="DF11227" t="str">
            <v>BM PRIIPS BNP PARIBAS EASY S&amp;P 500 II [44809]</v>
          </cell>
          <cell r="DG11227" t="str">
            <v>USD</v>
          </cell>
          <cell r="DH11227" t="str">
            <v>BNP PARIBAS EASY S&amp;P 500 II [UCITS ETF, C]</v>
          </cell>
          <cell r="DI11227" t="str">
            <v>N</v>
          </cell>
          <cell r="DL11227" t="str">
            <v/>
          </cell>
          <cell r="DM11227" t="str">
            <v/>
          </cell>
          <cell r="DN11227" t="str">
            <v/>
          </cell>
          <cell r="DP11227" t="str">
            <v/>
          </cell>
          <cell r="DQ11227" t="str">
            <v/>
          </cell>
          <cell r="DR11227" t="str">
            <v/>
          </cell>
          <cell r="DS11227" t="str">
            <v/>
          </cell>
          <cell r="DT11227" t="str">
            <v/>
          </cell>
        </row>
        <row r="11228">
          <cell r="I11228" t="str">
            <v>LU2993391494</v>
          </cell>
          <cell r="J11228" t="str">
            <v>BNP PARIBAS EASY S&amp;P 500 II [Track Privilege, C]</v>
          </cell>
          <cell r="K11228">
            <v>638</v>
          </cell>
          <cell r="L11228" t="str">
            <v>Distributors,  Managers, All</v>
          </cell>
          <cell r="M11228" t="str">
            <v>INVEST_LEGAL_TYPE</v>
          </cell>
          <cell r="N11228" t="str">
            <v/>
          </cell>
          <cell r="O11228">
            <v>3</v>
          </cell>
          <cell r="P11228" t="str">
            <v>Registered or Bearer</v>
          </cell>
          <cell r="Q11228" t="str">
            <v>SHARE_FORM</v>
          </cell>
          <cell r="R11228" t="str">
            <v>USD</v>
          </cell>
          <cell r="S11228" t="str">
            <v/>
          </cell>
          <cell r="T11228">
            <v>1</v>
          </cell>
          <cell r="U11228" t="str">
            <v>Launched</v>
          </cell>
          <cell r="V11228" t="str">
            <v>PRODUCT_STATUS</v>
          </cell>
          <cell r="W11228" t="str">
            <v/>
          </cell>
          <cell r="X11228" t="str">
            <v/>
          </cell>
          <cell r="Y11228" t="str">
            <v/>
          </cell>
          <cell r="Z11228">
            <v>623705</v>
          </cell>
          <cell r="AA11228">
            <v>265854</v>
          </cell>
          <cell r="AB11228" t="str">
            <v>BM BNP PARIBAS EASY S&amp;P 500 II [44809]</v>
          </cell>
          <cell r="AC11228" t="str">
            <v>USD</v>
          </cell>
          <cell r="AE11228" t="str">
            <v/>
          </cell>
          <cell r="AF11228" t="str">
            <v/>
          </cell>
          <cell r="AH11228" t="str">
            <v/>
          </cell>
          <cell r="AI11228" t="str">
            <v/>
          </cell>
          <cell r="AJ11228" t="str">
            <v>TRP</v>
          </cell>
          <cell r="AK11228" t="str">
            <v>Track Privilege</v>
          </cell>
          <cell r="AL11228" t="str">
            <v>SHARE_CATEGORY</v>
          </cell>
          <cell r="AM11228" t="str">
            <v>C</v>
          </cell>
          <cell r="AN11228" t="str">
            <v>Capitalisation</v>
          </cell>
          <cell r="AO11228" t="str">
            <v>SHARE_TYPE</v>
          </cell>
          <cell r="AP11228" t="str">
            <v/>
          </cell>
          <cell r="AQ11228" t="str">
            <v/>
          </cell>
          <cell r="AR11228" t="str">
            <v/>
          </cell>
          <cell r="AS11228" t="str">
            <v/>
          </cell>
          <cell r="AT11228" t="str">
            <v>N</v>
          </cell>
          <cell r="AU11228">
            <v>20250228</v>
          </cell>
          <cell r="AV11228">
            <v>20250303</v>
          </cell>
          <cell r="AW11228">
            <v>20250506</v>
          </cell>
          <cell r="BB11228" t="str">
            <v>Y</v>
          </cell>
          <cell r="BC11228" t="str">
            <v>Yes</v>
          </cell>
          <cell r="BD11228" t="str">
            <v>DICI_KIID</v>
          </cell>
          <cell r="BE11228" t="str">
            <v/>
          </cell>
          <cell r="BF11228" t="str">
            <v/>
          </cell>
          <cell r="BG11228" t="str">
            <v/>
          </cell>
          <cell r="BH11228" t="str">
            <v/>
          </cell>
          <cell r="BI11228" t="str">
            <v>Y</v>
          </cell>
          <cell r="BJ11228" t="str">
            <v>3. Thousandth - 0.001</v>
          </cell>
          <cell r="BK11228" t="str">
            <v>Y</v>
          </cell>
          <cell r="BL11228" t="str">
            <v>0.0001</v>
          </cell>
          <cell r="BM11228">
            <v>89</v>
          </cell>
          <cell r="BN11228" t="str">
            <v>The risk category is justified by the investment mainly in equities, the value of which can fluctuate considerably. These fluctuations are often amplified in the short term.</v>
          </cell>
          <cell r="BO11228" t="str">
            <v>RISK_NARRATIVE</v>
          </cell>
          <cell r="BP11228">
            <v>6</v>
          </cell>
          <cell r="BQ11228" t="str">
            <v>Y</v>
          </cell>
          <cell r="BS11228" t="str">
            <v/>
          </cell>
          <cell r="BT11228" t="str">
            <v/>
          </cell>
          <cell r="BU11228" t="str">
            <v>Y</v>
          </cell>
          <cell r="BV11228" t="str">
            <v/>
          </cell>
          <cell r="BW11228" t="str">
            <v/>
          </cell>
          <cell r="BX11228" t="str">
            <v>BNP IP-LU</v>
          </cell>
          <cell r="BY11228" t="str">
            <v>BNP IP-LU</v>
          </cell>
          <cell r="BZ11228" t="str">
            <v>LIBRARY_FUNDSQUARE</v>
          </cell>
          <cell r="CA11228">
            <v>21.1</v>
          </cell>
          <cell r="CB11228">
            <v>4</v>
          </cell>
          <cell r="CC11228">
            <v>20250922</v>
          </cell>
          <cell r="CD11228">
            <v>17.7</v>
          </cell>
          <cell r="CE11228">
            <v>4</v>
          </cell>
          <cell r="CF11228">
            <v>1</v>
          </cell>
          <cell r="CG11228">
            <v>7</v>
          </cell>
          <cell r="CH11228" t="str">
            <v>N</v>
          </cell>
          <cell r="CI11228" t="str">
            <v/>
          </cell>
          <cell r="CJ11228" t="str">
            <v/>
          </cell>
          <cell r="CK11228" t="str">
            <v/>
          </cell>
          <cell r="CL11228" t="str">
            <v/>
          </cell>
          <cell r="CM11228" t="str">
            <v>S&amp;P 500 (USD) NR</v>
          </cell>
          <cell r="CN11228" t="str">
            <v/>
          </cell>
          <cell r="CO11228" t="str">
            <v/>
          </cell>
          <cell r="CP11228">
            <v>265854</v>
          </cell>
          <cell r="CQ11228" t="str">
            <v>BM BNP PARIBAS EASY S&amp;P 500 II [44809]</v>
          </cell>
          <cell r="CR11228" t="str">
            <v>USD</v>
          </cell>
          <cell r="CS11228" t="str">
            <v>S&amp;P 500 (USD) NR</v>
          </cell>
          <cell r="CT11228">
            <v>1</v>
          </cell>
          <cell r="CU11228" t="str">
            <v>CAT 2</v>
          </cell>
          <cell r="CV11228" t="str">
            <v>PRIIPS_CATEGORY</v>
          </cell>
          <cell r="CW11228">
            <v>17.7</v>
          </cell>
          <cell r="CZ11228" t="str">
            <v/>
          </cell>
          <cell r="DA11228">
            <v>265855</v>
          </cell>
          <cell r="DB11228" t="str">
            <v>BM ESG BNP PARIBAS EASY S&amp;P 500 II [44809]</v>
          </cell>
          <cell r="DC11228" t="str">
            <v>USD</v>
          </cell>
          <cell r="DD11228" t="str">
            <v>S&amp;P 500 (USD) NR</v>
          </cell>
          <cell r="DE11228">
            <v>265602</v>
          </cell>
          <cell r="DF11228" t="str">
            <v>BM PRIIPS BNP PARIBAS EASY S&amp;P 500 II [44809]</v>
          </cell>
          <cell r="DG11228" t="str">
            <v>USD</v>
          </cell>
          <cell r="DH11228" t="str">
            <v>BNP PARIBAS EASY S&amp;P 500 II [UCITS ETF, C]</v>
          </cell>
          <cell r="DI11228" t="str">
            <v>N</v>
          </cell>
          <cell r="DL11228" t="str">
            <v/>
          </cell>
          <cell r="DM11228" t="str">
            <v/>
          </cell>
          <cell r="DN11228" t="str">
            <v/>
          </cell>
          <cell r="DP11228" t="str">
            <v/>
          </cell>
          <cell r="DQ11228" t="str">
            <v/>
          </cell>
          <cell r="DR11228" t="str">
            <v/>
          </cell>
          <cell r="DS11228" t="str">
            <v/>
          </cell>
          <cell r="DT11228" t="str">
            <v/>
          </cell>
        </row>
        <row r="11229">
          <cell r="I11229" t="str">
            <v>LU2993391148</v>
          </cell>
          <cell r="J11229" t="str">
            <v>BNP PARIBAS EASY S&amp;P 500 II [Track Classic EUR, C]</v>
          </cell>
          <cell r="K11229">
            <v>631</v>
          </cell>
          <cell r="L11229" t="str">
            <v>All</v>
          </cell>
          <cell r="M11229" t="str">
            <v>INVEST_LEGAL_TYPE</v>
          </cell>
          <cell r="N11229" t="str">
            <v/>
          </cell>
          <cell r="O11229">
            <v>3</v>
          </cell>
          <cell r="P11229" t="str">
            <v>Registered or Bearer</v>
          </cell>
          <cell r="Q11229" t="str">
            <v>SHARE_FORM</v>
          </cell>
          <cell r="R11229" t="str">
            <v>EUR</v>
          </cell>
          <cell r="S11229" t="str">
            <v/>
          </cell>
          <cell r="T11229">
            <v>1</v>
          </cell>
          <cell r="U11229" t="str">
            <v>Launched</v>
          </cell>
          <cell r="V11229" t="str">
            <v>PRODUCT_STATUS</v>
          </cell>
          <cell r="W11229" t="str">
            <v/>
          </cell>
          <cell r="X11229" t="str">
            <v/>
          </cell>
          <cell r="Y11229" t="str">
            <v/>
          </cell>
          <cell r="Z11229">
            <v>623705</v>
          </cell>
          <cell r="AA11229">
            <v>265854</v>
          </cell>
          <cell r="AB11229" t="str">
            <v>BM BNP PARIBAS EASY S&amp;P 500 II [44809]</v>
          </cell>
          <cell r="AC11229" t="str">
            <v>USD</v>
          </cell>
          <cell r="AE11229" t="str">
            <v/>
          </cell>
          <cell r="AF11229" t="str">
            <v/>
          </cell>
          <cell r="AH11229" t="str">
            <v/>
          </cell>
          <cell r="AI11229" t="str">
            <v/>
          </cell>
          <cell r="AJ11229" t="str">
            <v>TRCE</v>
          </cell>
          <cell r="AK11229" t="str">
            <v>Track Classic EUR</v>
          </cell>
          <cell r="AL11229" t="str">
            <v>SHARE_CATEGORY</v>
          </cell>
          <cell r="AM11229" t="str">
            <v>C</v>
          </cell>
          <cell r="AN11229" t="str">
            <v>Capitalisation</v>
          </cell>
          <cell r="AO11229" t="str">
            <v>SHARE_TYPE</v>
          </cell>
          <cell r="AP11229" t="str">
            <v/>
          </cell>
          <cell r="AQ11229" t="str">
            <v/>
          </cell>
          <cell r="AR11229" t="str">
            <v/>
          </cell>
          <cell r="AS11229" t="str">
            <v/>
          </cell>
          <cell r="AT11229" t="str">
            <v>N</v>
          </cell>
          <cell r="AU11229">
            <v>20250228</v>
          </cell>
          <cell r="AV11229">
            <v>20250303</v>
          </cell>
          <cell r="AW11229">
            <v>20250528</v>
          </cell>
          <cell r="BB11229" t="str">
            <v>Y</v>
          </cell>
          <cell r="BC11229" t="str">
            <v>Yes</v>
          </cell>
          <cell r="BD11229" t="str">
            <v>DICI_KIID</v>
          </cell>
          <cell r="BE11229" t="str">
            <v/>
          </cell>
          <cell r="BF11229" t="str">
            <v/>
          </cell>
          <cell r="BG11229" t="str">
            <v/>
          </cell>
          <cell r="BH11229" t="str">
            <v/>
          </cell>
          <cell r="BI11229" t="str">
            <v>Y</v>
          </cell>
          <cell r="BJ11229" t="str">
            <v>3. Thousandth - 0.001</v>
          </cell>
          <cell r="BK11229" t="str">
            <v>Y</v>
          </cell>
          <cell r="BL11229" t="str">
            <v>0.0001</v>
          </cell>
          <cell r="BM11229">
            <v>89</v>
          </cell>
          <cell r="BN11229" t="str">
            <v>The risk category is justified by the investment mainly in equities, the value of which can fluctuate considerably. These fluctuations are often amplified in the short term.</v>
          </cell>
          <cell r="BO11229" t="str">
            <v>RISK_NARRATIVE</v>
          </cell>
          <cell r="BP11229">
            <v>6</v>
          </cell>
          <cell r="BQ11229" t="str">
            <v>Y</v>
          </cell>
          <cell r="BS11229" t="str">
            <v/>
          </cell>
          <cell r="BT11229" t="str">
            <v/>
          </cell>
          <cell r="BU11229" t="str">
            <v>Y</v>
          </cell>
          <cell r="BV11229" t="str">
            <v/>
          </cell>
          <cell r="BW11229" t="str">
            <v/>
          </cell>
          <cell r="BX11229" t="str">
            <v>BNP IP-LU</v>
          </cell>
          <cell r="BY11229" t="str">
            <v>BNP IP-LU</v>
          </cell>
          <cell r="BZ11229" t="str">
            <v>LIBRARY_FUNDSQUARE</v>
          </cell>
          <cell r="CA11229">
            <v>21.1</v>
          </cell>
          <cell r="CB11229">
            <v>4</v>
          </cell>
          <cell r="CC11229">
            <v>20250922</v>
          </cell>
          <cell r="CD11229">
            <v>17.7</v>
          </cell>
          <cell r="CE11229">
            <v>4</v>
          </cell>
          <cell r="CF11229">
            <v>1</v>
          </cell>
          <cell r="CG11229">
            <v>7</v>
          </cell>
          <cell r="CH11229" t="str">
            <v>N</v>
          </cell>
          <cell r="CI11229" t="str">
            <v/>
          </cell>
          <cell r="CJ11229" t="str">
            <v/>
          </cell>
          <cell r="CK11229" t="str">
            <v/>
          </cell>
          <cell r="CL11229" t="str">
            <v/>
          </cell>
          <cell r="CM11229" t="str">
            <v>S&amp;P 500 (USD) NR</v>
          </cell>
          <cell r="CN11229" t="str">
            <v/>
          </cell>
          <cell r="CO11229" t="str">
            <v/>
          </cell>
          <cell r="CP11229">
            <v>265854</v>
          </cell>
          <cell r="CQ11229" t="str">
            <v>BM BNP PARIBAS EASY S&amp;P 500 II [44809]</v>
          </cell>
          <cell r="CR11229" t="str">
            <v>USD</v>
          </cell>
          <cell r="CS11229" t="str">
            <v>S&amp;P 500 (USD) NR</v>
          </cell>
          <cell r="CT11229">
            <v>1</v>
          </cell>
          <cell r="CU11229" t="str">
            <v>CAT 2</v>
          </cell>
          <cell r="CV11229" t="str">
            <v>PRIIPS_CATEGORY</v>
          </cell>
          <cell r="CW11229">
            <v>17.7</v>
          </cell>
          <cell r="CZ11229" t="str">
            <v/>
          </cell>
          <cell r="DA11229">
            <v>265855</v>
          </cell>
          <cell r="DB11229" t="str">
            <v>BM ESG BNP PARIBAS EASY S&amp;P 500 II [44809]</v>
          </cell>
          <cell r="DC11229" t="str">
            <v>USD</v>
          </cell>
          <cell r="DD11229" t="str">
            <v>S&amp;P 500 (USD) NR</v>
          </cell>
          <cell r="DE11229">
            <v>265602</v>
          </cell>
          <cell r="DF11229" t="str">
            <v>BM PRIIPS BNP PARIBAS EASY S&amp;P 500 II [44809]</v>
          </cell>
          <cell r="DG11229" t="str">
            <v>USD</v>
          </cell>
          <cell r="DH11229" t="str">
            <v>BNP PARIBAS EASY S&amp;P 500 II [UCITS ETF, C]</v>
          </cell>
          <cell r="DI11229" t="str">
            <v>N</v>
          </cell>
          <cell r="DL11229" t="str">
            <v/>
          </cell>
          <cell r="DM11229" t="str">
            <v/>
          </cell>
          <cell r="DN11229" t="str">
            <v/>
          </cell>
          <cell r="DP11229" t="str">
            <v/>
          </cell>
          <cell r="DQ11229" t="str">
            <v/>
          </cell>
          <cell r="DR11229" t="str">
            <v/>
          </cell>
          <cell r="DS11229" t="str">
            <v/>
          </cell>
          <cell r="DT11229" t="str">
            <v/>
          </cell>
        </row>
        <row r="11230">
          <cell r="I11230" t="str">
            <v>LU2993392385</v>
          </cell>
          <cell r="J11230" t="str">
            <v>BNP PARIBAS EASY S&amp;P 500 II [Track I Plus, C]</v>
          </cell>
          <cell r="K11230">
            <v>632</v>
          </cell>
          <cell r="L11230" t="str">
            <v>Authorised Investors</v>
          </cell>
          <cell r="M11230" t="str">
            <v>INVEST_LEGAL_TYPE</v>
          </cell>
          <cell r="N11230" t="str">
            <v/>
          </cell>
          <cell r="O11230">
            <v>3</v>
          </cell>
          <cell r="P11230" t="str">
            <v>Registered or Bearer</v>
          </cell>
          <cell r="Q11230" t="str">
            <v>SHARE_FORM</v>
          </cell>
          <cell r="R11230" t="str">
            <v>USD</v>
          </cell>
          <cell r="S11230" t="str">
            <v/>
          </cell>
          <cell r="T11230">
            <v>11</v>
          </cell>
          <cell r="U11230" t="str">
            <v>Not yet launched</v>
          </cell>
          <cell r="V11230" t="str">
            <v>PRODUCT_STATUS</v>
          </cell>
          <cell r="W11230" t="str">
            <v/>
          </cell>
          <cell r="X11230" t="str">
            <v/>
          </cell>
          <cell r="Y11230" t="str">
            <v/>
          </cell>
          <cell r="Z11230">
            <v>623705</v>
          </cell>
          <cell r="AA11230">
            <v>265854</v>
          </cell>
          <cell r="AB11230" t="str">
            <v>BM BNP PARIBAS EASY S&amp;P 500 II [44809]</v>
          </cell>
          <cell r="AC11230" t="str">
            <v>USD</v>
          </cell>
          <cell r="AE11230" t="str">
            <v/>
          </cell>
          <cell r="AF11230" t="str">
            <v/>
          </cell>
          <cell r="AH11230" t="str">
            <v/>
          </cell>
          <cell r="AI11230" t="str">
            <v/>
          </cell>
          <cell r="AJ11230" t="str">
            <v>TRIP</v>
          </cell>
          <cell r="AK11230" t="str">
            <v>Track I Plus</v>
          </cell>
          <cell r="AL11230" t="str">
            <v>SHARE_CATEGORY</v>
          </cell>
          <cell r="AM11230" t="str">
            <v>C</v>
          </cell>
          <cell r="AN11230" t="str">
            <v>Capitalisation</v>
          </cell>
          <cell r="AO11230" t="str">
            <v>SHARE_TYPE</v>
          </cell>
          <cell r="AP11230" t="str">
            <v/>
          </cell>
          <cell r="AQ11230" t="str">
            <v/>
          </cell>
          <cell r="AR11230" t="str">
            <v/>
          </cell>
          <cell r="AS11230" t="str">
            <v/>
          </cell>
          <cell r="AT11230" t="str">
            <v>N</v>
          </cell>
          <cell r="AU11230">
            <v>20250228</v>
          </cell>
          <cell r="AV11230">
            <v>20250303</v>
          </cell>
          <cell r="BB11230" t="str">
            <v>Y</v>
          </cell>
          <cell r="BC11230" t="str">
            <v>Yes</v>
          </cell>
          <cell r="BD11230" t="str">
            <v>DICI_KIID</v>
          </cell>
          <cell r="BE11230" t="str">
            <v/>
          </cell>
          <cell r="BF11230" t="str">
            <v/>
          </cell>
          <cell r="BG11230" t="str">
            <v/>
          </cell>
          <cell r="BH11230" t="str">
            <v/>
          </cell>
          <cell r="BI11230" t="str">
            <v>Y</v>
          </cell>
          <cell r="BJ11230" t="str">
            <v>3. Thousandth - 0.001</v>
          </cell>
          <cell r="BK11230" t="str">
            <v>Y</v>
          </cell>
          <cell r="BL11230" t="str">
            <v>0.0001</v>
          </cell>
          <cell r="BM11230">
            <v>89</v>
          </cell>
          <cell r="BN11230" t="str">
            <v>The risk category is justified by the investment mainly in equities, the value of which can fluctuate considerably. These fluctuations are often amplified in the short term.</v>
          </cell>
          <cell r="BO11230" t="str">
            <v>RISK_NARRATIVE</v>
          </cell>
          <cell r="BP11230">
            <v>6</v>
          </cell>
          <cell r="BQ11230" t="str">
            <v>Y</v>
          </cell>
          <cell r="BS11230" t="str">
            <v/>
          </cell>
          <cell r="BT11230" t="str">
            <v/>
          </cell>
          <cell r="BU11230" t="str">
            <v>N</v>
          </cell>
          <cell r="BV11230" t="str">
            <v/>
          </cell>
          <cell r="BW11230" t="str">
            <v/>
          </cell>
          <cell r="BX11230" t="str">
            <v>BNP IP-LU</v>
          </cell>
          <cell r="BY11230" t="str">
            <v>BNP IP-LU</v>
          </cell>
          <cell r="BZ11230" t="str">
            <v>LIBRARY_FUNDSQUARE</v>
          </cell>
          <cell r="CA11230">
            <v>21.1</v>
          </cell>
          <cell r="CB11230">
            <v>4</v>
          </cell>
          <cell r="CC11230">
            <v>20250922</v>
          </cell>
          <cell r="CD11230">
            <v>17.7</v>
          </cell>
          <cell r="CE11230">
            <v>4</v>
          </cell>
          <cell r="CF11230">
            <v>1</v>
          </cell>
          <cell r="CG11230">
            <v>7</v>
          </cell>
          <cell r="CH11230" t="str">
            <v>N</v>
          </cell>
          <cell r="CI11230" t="str">
            <v/>
          </cell>
          <cell r="CJ11230" t="str">
            <v/>
          </cell>
          <cell r="CK11230" t="str">
            <v/>
          </cell>
          <cell r="CL11230" t="str">
            <v/>
          </cell>
          <cell r="CM11230" t="str">
            <v>S&amp;P 500 (USD) NR</v>
          </cell>
          <cell r="CN11230" t="str">
            <v/>
          </cell>
          <cell r="CO11230" t="str">
            <v/>
          </cell>
          <cell r="CP11230">
            <v>265854</v>
          </cell>
          <cell r="CQ11230" t="str">
            <v>BM BNP PARIBAS EASY S&amp;P 500 II [44809]</v>
          </cell>
          <cell r="CR11230" t="str">
            <v>USD</v>
          </cell>
          <cell r="CS11230" t="str">
            <v>S&amp;P 500 (USD) NR</v>
          </cell>
          <cell r="CT11230">
            <v>1</v>
          </cell>
          <cell r="CU11230" t="str">
            <v>CAT 2</v>
          </cell>
          <cell r="CV11230" t="str">
            <v>PRIIPS_CATEGORY</v>
          </cell>
          <cell r="CW11230">
            <v>17.7</v>
          </cell>
          <cell r="CZ11230" t="str">
            <v/>
          </cell>
          <cell r="DA11230">
            <v>265855</v>
          </cell>
          <cell r="DB11230" t="str">
            <v>BM ESG BNP PARIBAS EASY S&amp;P 500 II [44809]</v>
          </cell>
          <cell r="DC11230" t="str">
            <v>USD</v>
          </cell>
          <cell r="DD11230" t="str">
            <v>S&amp;P 500 (USD) NR</v>
          </cell>
          <cell r="DE11230">
            <v>265602</v>
          </cell>
          <cell r="DF11230" t="str">
            <v>BM PRIIPS BNP PARIBAS EASY S&amp;P 500 II [44809]</v>
          </cell>
          <cell r="DG11230" t="str">
            <v>USD</v>
          </cell>
          <cell r="DH11230" t="str">
            <v>BNP PARIBAS EASY S&amp;P 500 II [UCITS ETF, C]</v>
          </cell>
          <cell r="DI11230" t="str">
            <v>N</v>
          </cell>
          <cell r="DL11230" t="str">
            <v/>
          </cell>
          <cell r="DM11230" t="str">
            <v/>
          </cell>
          <cell r="DN11230" t="str">
            <v/>
          </cell>
          <cell r="DP11230" t="str">
            <v/>
          </cell>
          <cell r="DQ11230" t="str">
            <v/>
          </cell>
          <cell r="DR11230" t="str">
            <v/>
          </cell>
          <cell r="DS11230" t="str">
            <v/>
          </cell>
          <cell r="DT11230" t="str">
            <v/>
          </cell>
        </row>
        <row r="11231">
          <cell r="I11231" t="str">
            <v>LU2993391650</v>
          </cell>
          <cell r="J11231" t="str">
            <v>BNP PARIBAS EASY S&amp;P 500 II [Track Privilege, D]</v>
          </cell>
          <cell r="K11231">
            <v>638</v>
          </cell>
          <cell r="L11231" t="str">
            <v>Distributors,  Managers, All</v>
          </cell>
          <cell r="M11231" t="str">
            <v>INVEST_LEGAL_TYPE</v>
          </cell>
          <cell r="N11231" t="str">
            <v/>
          </cell>
          <cell r="P11231" t="str">
            <v/>
          </cell>
          <cell r="Q11231" t="str">
            <v/>
          </cell>
          <cell r="R11231" t="str">
            <v>USD</v>
          </cell>
          <cell r="S11231" t="str">
            <v/>
          </cell>
          <cell r="T11231">
            <v>11</v>
          </cell>
          <cell r="U11231" t="str">
            <v>Not yet launched</v>
          </cell>
          <cell r="V11231" t="str">
            <v>PRODUCT_STATUS</v>
          </cell>
          <cell r="W11231" t="str">
            <v/>
          </cell>
          <cell r="X11231" t="str">
            <v/>
          </cell>
          <cell r="Y11231" t="str">
            <v/>
          </cell>
          <cell r="Z11231">
            <v>623705</v>
          </cell>
          <cell r="AA11231">
            <v>265854</v>
          </cell>
          <cell r="AB11231" t="str">
            <v>BM BNP PARIBAS EASY S&amp;P 500 II [44809]</v>
          </cell>
          <cell r="AC11231" t="str">
            <v>USD</v>
          </cell>
          <cell r="AE11231" t="str">
            <v/>
          </cell>
          <cell r="AF11231" t="str">
            <v/>
          </cell>
          <cell r="AH11231" t="str">
            <v/>
          </cell>
          <cell r="AI11231" t="str">
            <v/>
          </cell>
          <cell r="AJ11231" t="str">
            <v>TRP</v>
          </cell>
          <cell r="AK11231" t="str">
            <v>Track Privilege</v>
          </cell>
          <cell r="AL11231" t="str">
            <v>SHARE_CATEGORY</v>
          </cell>
          <cell r="AM11231" t="str">
            <v>D</v>
          </cell>
          <cell r="AN11231" t="str">
            <v>Distribution</v>
          </cell>
          <cell r="AO11231" t="str">
            <v>SHARE_TYPE</v>
          </cell>
          <cell r="AP11231" t="str">
            <v/>
          </cell>
          <cell r="AQ11231" t="str">
            <v>Y</v>
          </cell>
          <cell r="AR11231" t="str">
            <v>Annually</v>
          </cell>
          <cell r="AS11231" t="str">
            <v>DIVIDEND_FREQUENCY</v>
          </cell>
          <cell r="AT11231" t="str">
            <v>N</v>
          </cell>
          <cell r="AU11231">
            <v>20250228</v>
          </cell>
          <cell r="AV11231">
            <v>20250303</v>
          </cell>
          <cell r="BB11231" t="str">
            <v>Y</v>
          </cell>
          <cell r="BC11231" t="str">
            <v>Yes</v>
          </cell>
          <cell r="BD11231" t="str">
            <v>DICI_KIID</v>
          </cell>
          <cell r="BE11231" t="str">
            <v/>
          </cell>
          <cell r="BF11231" t="str">
            <v/>
          </cell>
          <cell r="BG11231" t="str">
            <v/>
          </cell>
          <cell r="BH11231" t="str">
            <v/>
          </cell>
          <cell r="BI11231" t="str">
            <v>Y</v>
          </cell>
          <cell r="BJ11231" t="str">
            <v>3. Thousandth - 0.001</v>
          </cell>
          <cell r="BK11231" t="str">
            <v>Y</v>
          </cell>
          <cell r="BL11231" t="str">
            <v>0.0001</v>
          </cell>
          <cell r="BM11231">
            <v>89</v>
          </cell>
          <cell r="BN11231" t="str">
            <v>The risk category is justified by the investment mainly in equities, the value of which can fluctuate considerably. These fluctuations are often amplified in the short term.</v>
          </cell>
          <cell r="BO11231" t="str">
            <v>RISK_NARRATIVE</v>
          </cell>
          <cell r="BP11231">
            <v>6</v>
          </cell>
          <cell r="BQ11231" t="str">
            <v>Y</v>
          </cell>
          <cell r="BS11231" t="str">
            <v/>
          </cell>
          <cell r="BT11231" t="str">
            <v/>
          </cell>
          <cell r="BU11231" t="str">
            <v>N</v>
          </cell>
          <cell r="BV11231" t="str">
            <v/>
          </cell>
          <cell r="BW11231" t="str">
            <v/>
          </cell>
          <cell r="BX11231" t="str">
            <v>BNP IP-LU</v>
          </cell>
          <cell r="BY11231" t="str">
            <v>BNP IP-LU</v>
          </cell>
          <cell r="BZ11231" t="str">
            <v>LIBRARY_FUNDSQUARE</v>
          </cell>
          <cell r="CA11231">
            <v>21.1</v>
          </cell>
          <cell r="CB11231">
            <v>4</v>
          </cell>
          <cell r="CC11231">
            <v>20250922</v>
          </cell>
          <cell r="CD11231">
            <v>17.7</v>
          </cell>
          <cell r="CE11231">
            <v>4</v>
          </cell>
          <cell r="CF11231">
            <v>1</v>
          </cell>
          <cell r="CG11231">
            <v>7</v>
          </cell>
          <cell r="CH11231" t="str">
            <v>N</v>
          </cell>
          <cell r="CI11231" t="str">
            <v/>
          </cell>
          <cell r="CJ11231" t="str">
            <v/>
          </cell>
          <cell r="CK11231" t="str">
            <v/>
          </cell>
          <cell r="CL11231" t="str">
            <v/>
          </cell>
          <cell r="CM11231" t="str">
            <v>S&amp;P 500 (USD) NR</v>
          </cell>
          <cell r="CN11231" t="str">
            <v/>
          </cell>
          <cell r="CO11231" t="str">
            <v/>
          </cell>
          <cell r="CP11231">
            <v>265854</v>
          </cell>
          <cell r="CQ11231" t="str">
            <v>BM BNP PARIBAS EASY S&amp;P 500 II [44809]</v>
          </cell>
          <cell r="CR11231" t="str">
            <v>USD</v>
          </cell>
          <cell r="CS11231" t="str">
            <v>S&amp;P 500 (USD) NR</v>
          </cell>
          <cell r="CT11231">
            <v>1</v>
          </cell>
          <cell r="CU11231" t="str">
            <v>CAT 2</v>
          </cell>
          <cell r="CV11231" t="str">
            <v>PRIIPS_CATEGORY</v>
          </cell>
          <cell r="CW11231">
            <v>17.7</v>
          </cell>
          <cell r="CZ11231" t="str">
            <v/>
          </cell>
          <cell r="DA11231">
            <v>265855</v>
          </cell>
          <cell r="DB11231" t="str">
            <v>BM ESG BNP PARIBAS EASY S&amp;P 500 II [44809]</v>
          </cell>
          <cell r="DC11231" t="str">
            <v>USD</v>
          </cell>
          <cell r="DD11231" t="str">
            <v>S&amp;P 500 (USD) NR</v>
          </cell>
          <cell r="DE11231">
            <v>265602</v>
          </cell>
          <cell r="DF11231" t="str">
            <v>BM PRIIPS BNP PARIBAS EASY S&amp;P 500 II [44809]</v>
          </cell>
          <cell r="DG11231" t="str">
            <v>USD</v>
          </cell>
          <cell r="DH11231" t="str">
            <v>BNP PARIBAS EASY S&amp;P 500 II [UCITS ETF, C]</v>
          </cell>
          <cell r="DI11231" t="str">
            <v>N</v>
          </cell>
          <cell r="DL11231" t="str">
            <v/>
          </cell>
          <cell r="DM11231" t="str">
            <v/>
          </cell>
          <cell r="DN11231" t="str">
            <v/>
          </cell>
          <cell r="DP11231" t="str">
            <v/>
          </cell>
          <cell r="DQ11231" t="str">
            <v/>
          </cell>
          <cell r="DR11231" t="str">
            <v/>
          </cell>
          <cell r="DS11231" t="str">
            <v/>
          </cell>
          <cell r="DT11231" t="str">
            <v/>
          </cell>
        </row>
        <row r="11232">
          <cell r="I11232" t="str">
            <v>LU2993392542</v>
          </cell>
          <cell r="J11232" t="str">
            <v>BNP PARIBAS EASY S&amp;P 500 II [Track X, C]</v>
          </cell>
          <cell r="K11232">
            <v>632</v>
          </cell>
          <cell r="L11232" t="str">
            <v>Authorised Investors</v>
          </cell>
          <cell r="M11232" t="str">
            <v>INVEST_LEGAL_TYPE</v>
          </cell>
          <cell r="N11232" t="str">
            <v/>
          </cell>
          <cell r="O11232">
            <v>3</v>
          </cell>
          <cell r="P11232" t="str">
            <v>Registered or Bearer</v>
          </cell>
          <cell r="Q11232" t="str">
            <v>SHARE_FORM</v>
          </cell>
          <cell r="R11232" t="str">
            <v>USD</v>
          </cell>
          <cell r="S11232" t="str">
            <v/>
          </cell>
          <cell r="T11232">
            <v>1</v>
          </cell>
          <cell r="U11232" t="str">
            <v>Launched</v>
          </cell>
          <cell r="V11232" t="str">
            <v>PRODUCT_STATUS</v>
          </cell>
          <cell r="W11232" t="str">
            <v/>
          </cell>
          <cell r="X11232" t="str">
            <v/>
          </cell>
          <cell r="Y11232" t="str">
            <v/>
          </cell>
          <cell r="Z11232">
            <v>623705</v>
          </cell>
          <cell r="AA11232">
            <v>265854</v>
          </cell>
          <cell r="AB11232" t="str">
            <v>BM BNP PARIBAS EASY S&amp;P 500 II [44809]</v>
          </cell>
          <cell r="AC11232" t="str">
            <v>USD</v>
          </cell>
          <cell r="AE11232" t="str">
            <v/>
          </cell>
          <cell r="AF11232" t="str">
            <v/>
          </cell>
          <cell r="AH11232" t="str">
            <v/>
          </cell>
          <cell r="AI11232" t="str">
            <v/>
          </cell>
          <cell r="AJ11232" t="str">
            <v>TRX</v>
          </cell>
          <cell r="AK11232" t="str">
            <v>Track X</v>
          </cell>
          <cell r="AL11232" t="str">
            <v>SHARE_CATEGORY</v>
          </cell>
          <cell r="AM11232" t="str">
            <v>C</v>
          </cell>
          <cell r="AN11232" t="str">
            <v>Capitalisation</v>
          </cell>
          <cell r="AO11232" t="str">
            <v>SHARE_TYPE</v>
          </cell>
          <cell r="AP11232" t="str">
            <v/>
          </cell>
          <cell r="AQ11232" t="str">
            <v/>
          </cell>
          <cell r="AR11232" t="str">
            <v/>
          </cell>
          <cell r="AS11232" t="str">
            <v/>
          </cell>
          <cell r="AT11232" t="str">
            <v>N</v>
          </cell>
          <cell r="AU11232">
            <v>20250228</v>
          </cell>
          <cell r="AV11232">
            <v>20250303</v>
          </cell>
          <cell r="AW11232">
            <v>20250506</v>
          </cell>
          <cell r="BB11232" t="str">
            <v>Y</v>
          </cell>
          <cell r="BC11232" t="str">
            <v>Yes</v>
          </cell>
          <cell r="BD11232" t="str">
            <v>DICI_KIID</v>
          </cell>
          <cell r="BE11232" t="str">
            <v/>
          </cell>
          <cell r="BF11232" t="str">
            <v/>
          </cell>
          <cell r="BG11232" t="str">
            <v/>
          </cell>
          <cell r="BH11232" t="str">
            <v/>
          </cell>
          <cell r="BI11232" t="str">
            <v>Y</v>
          </cell>
          <cell r="BJ11232" t="str">
            <v>3. Thousandth - 0.001</v>
          </cell>
          <cell r="BK11232" t="str">
            <v>Y</v>
          </cell>
          <cell r="BL11232" t="str">
            <v>0.0001</v>
          </cell>
          <cell r="BM11232">
            <v>89</v>
          </cell>
          <cell r="BN11232" t="str">
            <v>The risk category is justified by the investment mainly in equities, the value of which can fluctuate considerably. These fluctuations are often amplified in the short term.</v>
          </cell>
          <cell r="BO11232" t="str">
            <v>RISK_NARRATIVE</v>
          </cell>
          <cell r="BP11232">
            <v>6</v>
          </cell>
          <cell r="BQ11232" t="str">
            <v>N</v>
          </cell>
          <cell r="BS11232" t="str">
            <v/>
          </cell>
          <cell r="BT11232" t="str">
            <v/>
          </cell>
          <cell r="BU11232" t="str">
            <v>Y</v>
          </cell>
          <cell r="BV11232" t="str">
            <v/>
          </cell>
          <cell r="BW11232" t="str">
            <v/>
          </cell>
          <cell r="BX11232" t="str">
            <v>BNP IP-LU</v>
          </cell>
          <cell r="BY11232" t="str">
            <v>BNP IP-LU</v>
          </cell>
          <cell r="BZ11232" t="str">
            <v>LIBRARY_FUNDSQUARE</v>
          </cell>
          <cell r="CA11232">
            <v>21.1</v>
          </cell>
          <cell r="CB11232">
            <v>4</v>
          </cell>
          <cell r="CC11232">
            <v>20250922</v>
          </cell>
          <cell r="CD11232">
            <v>17.7</v>
          </cell>
          <cell r="CE11232">
            <v>4</v>
          </cell>
          <cell r="CF11232">
            <v>1</v>
          </cell>
          <cell r="CG11232">
            <v>7</v>
          </cell>
          <cell r="CH11232" t="str">
            <v>N</v>
          </cell>
          <cell r="CI11232" t="str">
            <v/>
          </cell>
          <cell r="CJ11232" t="str">
            <v/>
          </cell>
          <cell r="CK11232" t="str">
            <v/>
          </cell>
          <cell r="CL11232" t="str">
            <v/>
          </cell>
          <cell r="CM11232" t="str">
            <v>S&amp;P 500 (USD) NR</v>
          </cell>
          <cell r="CN11232" t="str">
            <v/>
          </cell>
          <cell r="CO11232" t="str">
            <v/>
          </cell>
          <cell r="CP11232">
            <v>265854</v>
          </cell>
          <cell r="CQ11232" t="str">
            <v>BM BNP PARIBAS EASY S&amp;P 500 II [44809]</v>
          </cell>
          <cell r="CR11232" t="str">
            <v>USD</v>
          </cell>
          <cell r="CS11232" t="str">
            <v>S&amp;P 500 (USD) NR</v>
          </cell>
          <cell r="CT11232">
            <v>1</v>
          </cell>
          <cell r="CU11232" t="str">
            <v>CAT 2</v>
          </cell>
          <cell r="CV11232" t="str">
            <v>PRIIPS_CATEGORY</v>
          </cell>
          <cell r="CW11232">
            <v>17.7</v>
          </cell>
          <cell r="CZ11232" t="str">
            <v/>
          </cell>
          <cell r="DA11232">
            <v>265855</v>
          </cell>
          <cell r="DB11232" t="str">
            <v>BM ESG BNP PARIBAS EASY S&amp;P 500 II [44809]</v>
          </cell>
          <cell r="DC11232" t="str">
            <v>USD</v>
          </cell>
          <cell r="DD11232" t="str">
            <v>S&amp;P 500 (USD) NR</v>
          </cell>
          <cell r="DE11232">
            <v>265602</v>
          </cell>
          <cell r="DF11232" t="str">
            <v>BM PRIIPS BNP PARIBAS EASY S&amp;P 500 II [44809]</v>
          </cell>
          <cell r="DG11232" t="str">
            <v>USD</v>
          </cell>
          <cell r="DH11232" t="str">
            <v>BNP PARIBAS EASY S&amp;P 500 II [UCITS ETF, C]</v>
          </cell>
          <cell r="DI11232" t="str">
            <v>N</v>
          </cell>
          <cell r="DL11232" t="str">
            <v/>
          </cell>
          <cell r="DM11232" t="str">
            <v/>
          </cell>
          <cell r="DN11232" t="str">
            <v/>
          </cell>
          <cell r="DP11232" t="str">
            <v/>
          </cell>
          <cell r="DQ11232" t="str">
            <v/>
          </cell>
          <cell r="DR11232" t="str">
            <v/>
          </cell>
          <cell r="DS11232" t="str">
            <v/>
          </cell>
          <cell r="DT11232" t="str">
            <v/>
          </cell>
        </row>
        <row r="11233">
          <cell r="I11233" t="str">
            <v>LU2993390769</v>
          </cell>
          <cell r="J11233" t="str">
            <v>BNP PARIBAS EASY S&amp;P 500 II [UCITS ETF EUR, C]</v>
          </cell>
          <cell r="K11233">
            <v>631</v>
          </cell>
          <cell r="L11233" t="str">
            <v>All</v>
          </cell>
          <cell r="M11233" t="str">
            <v>INVEST_LEGAL_TYPE</v>
          </cell>
          <cell r="N11233" t="str">
            <v>Primary market: Authorised Participants and Authorised Investors // Secondary market: All</v>
          </cell>
          <cell r="O11233">
            <v>3</v>
          </cell>
          <cell r="P11233" t="str">
            <v>Registered or Bearer</v>
          </cell>
          <cell r="Q11233" t="str">
            <v>SHARE_FORM</v>
          </cell>
          <cell r="R11233" t="str">
            <v>EUR</v>
          </cell>
          <cell r="S11233" t="str">
            <v/>
          </cell>
          <cell r="T11233">
            <v>1</v>
          </cell>
          <cell r="U11233" t="str">
            <v>Launched</v>
          </cell>
          <cell r="V11233" t="str">
            <v>PRODUCT_STATUS</v>
          </cell>
          <cell r="W11233" t="str">
            <v/>
          </cell>
          <cell r="X11233" t="str">
            <v/>
          </cell>
          <cell r="Y11233" t="str">
            <v/>
          </cell>
          <cell r="Z11233">
            <v>623705</v>
          </cell>
          <cell r="AA11233">
            <v>265854</v>
          </cell>
          <cell r="AB11233" t="str">
            <v>BM BNP PARIBAS EASY S&amp;P 500 II [44809]</v>
          </cell>
          <cell r="AC11233" t="str">
            <v>USD</v>
          </cell>
          <cell r="AE11233" t="str">
            <v/>
          </cell>
          <cell r="AF11233" t="str">
            <v/>
          </cell>
          <cell r="AH11233" t="str">
            <v/>
          </cell>
          <cell r="AI11233" t="str">
            <v/>
          </cell>
          <cell r="AJ11233" t="str">
            <v>UEER</v>
          </cell>
          <cell r="AK11233" t="str">
            <v>UCITS ETF EUR</v>
          </cell>
          <cell r="AL11233" t="str">
            <v>SHARE_CATEGORY</v>
          </cell>
          <cell r="AM11233" t="str">
            <v>C</v>
          </cell>
          <cell r="AN11233" t="str">
            <v>Capitalisation</v>
          </cell>
          <cell r="AO11233" t="str">
            <v>SHARE_TYPE</v>
          </cell>
          <cell r="AP11233" t="str">
            <v/>
          </cell>
          <cell r="AQ11233" t="str">
            <v/>
          </cell>
          <cell r="AR11233" t="str">
            <v/>
          </cell>
          <cell r="AS11233" t="str">
            <v/>
          </cell>
          <cell r="AT11233" t="str">
            <v>N</v>
          </cell>
          <cell r="AU11233">
            <v>20250228</v>
          </cell>
          <cell r="AV11233">
            <v>20250303</v>
          </cell>
          <cell r="AW11233">
            <v>20250506</v>
          </cell>
          <cell r="BB11233" t="str">
            <v>Y</v>
          </cell>
          <cell r="BC11233" t="str">
            <v>Yes</v>
          </cell>
          <cell r="BD11233" t="str">
            <v>DICI_KIID</v>
          </cell>
          <cell r="BE11233" t="str">
            <v/>
          </cell>
          <cell r="BF11233" t="str">
            <v/>
          </cell>
          <cell r="BG11233" t="str">
            <v/>
          </cell>
          <cell r="BH11233" t="str">
            <v/>
          </cell>
          <cell r="BI11233" t="str">
            <v>N</v>
          </cell>
          <cell r="BJ11233" t="str">
            <v/>
          </cell>
          <cell r="BK11233" t="str">
            <v>Y</v>
          </cell>
          <cell r="BL11233" t="str">
            <v>0.0001</v>
          </cell>
          <cell r="BM11233">
            <v>89</v>
          </cell>
          <cell r="BN11233" t="str">
            <v>The risk category is justified by the investment mainly in equities, the value of which can fluctuate considerably. These fluctuations are often amplified in the short term.</v>
          </cell>
          <cell r="BO11233" t="str">
            <v>RISK_NARRATIVE</v>
          </cell>
          <cell r="BP11233">
            <v>6</v>
          </cell>
          <cell r="BQ11233" t="str">
            <v>Y</v>
          </cell>
          <cell r="BS11233" t="str">
            <v/>
          </cell>
          <cell r="BT11233" t="str">
            <v/>
          </cell>
          <cell r="BU11233" t="str">
            <v>Y</v>
          </cell>
          <cell r="BV11233" t="str">
            <v/>
          </cell>
          <cell r="BW11233" t="str">
            <v/>
          </cell>
          <cell r="BX11233" t="str">
            <v>BNP IP-LU</v>
          </cell>
          <cell r="BY11233" t="str">
            <v>BNP IP-LU</v>
          </cell>
          <cell r="BZ11233" t="str">
            <v>LIBRARY_FUNDSQUARE</v>
          </cell>
          <cell r="CA11233">
            <v>21.1</v>
          </cell>
          <cell r="CB11233">
            <v>4</v>
          </cell>
          <cell r="CC11233">
            <v>20250922</v>
          </cell>
          <cell r="CD11233">
            <v>17.7</v>
          </cell>
          <cell r="CE11233">
            <v>4</v>
          </cell>
          <cell r="CF11233">
            <v>1</v>
          </cell>
          <cell r="CG11233">
            <v>7</v>
          </cell>
          <cell r="CH11233" t="str">
            <v>Y</v>
          </cell>
          <cell r="CI11233" t="str">
            <v/>
          </cell>
          <cell r="CJ11233" t="str">
            <v/>
          </cell>
          <cell r="CK11233" t="str">
            <v/>
          </cell>
          <cell r="CL11233" t="str">
            <v/>
          </cell>
          <cell r="CM11233" t="str">
            <v>S&amp;P 500 (USD) NR</v>
          </cell>
          <cell r="CN11233" t="str">
            <v/>
          </cell>
          <cell r="CO11233" t="str">
            <v/>
          </cell>
          <cell r="CP11233">
            <v>265854</v>
          </cell>
          <cell r="CQ11233" t="str">
            <v>BM BNP PARIBAS EASY S&amp;P 500 II [44809]</v>
          </cell>
          <cell r="CR11233" t="str">
            <v>USD</v>
          </cell>
          <cell r="CS11233" t="str">
            <v>S&amp;P 500 (USD) NR</v>
          </cell>
          <cell r="CT11233">
            <v>1</v>
          </cell>
          <cell r="CU11233" t="str">
            <v>CAT 2</v>
          </cell>
          <cell r="CV11233" t="str">
            <v>PRIIPS_CATEGORY</v>
          </cell>
          <cell r="CW11233">
            <v>17.7</v>
          </cell>
          <cell r="CZ11233" t="str">
            <v/>
          </cell>
          <cell r="DA11233">
            <v>265855</v>
          </cell>
          <cell r="DB11233" t="str">
            <v>BM ESG BNP PARIBAS EASY S&amp;P 500 II [44809]</v>
          </cell>
          <cell r="DC11233" t="str">
            <v>USD</v>
          </cell>
          <cell r="DD11233" t="str">
            <v>S&amp;P 500 (USD) NR</v>
          </cell>
          <cell r="DE11233">
            <v>265602</v>
          </cell>
          <cell r="DF11233" t="str">
            <v>BM PRIIPS BNP PARIBAS EASY S&amp;P 500 II [44809]</v>
          </cell>
          <cell r="DG11233" t="str">
            <v>USD</v>
          </cell>
          <cell r="DH11233" t="str">
            <v>BNP PARIBAS EASY S&amp;P 500 II [UCITS ETF, C]</v>
          </cell>
          <cell r="DI11233" t="str">
            <v>N</v>
          </cell>
          <cell r="DL11233" t="str">
            <v/>
          </cell>
          <cell r="DM11233" t="str">
            <v/>
          </cell>
          <cell r="DN11233" t="str">
            <v/>
          </cell>
          <cell r="DP11233" t="str">
            <v/>
          </cell>
          <cell r="DQ11233" t="str">
            <v/>
          </cell>
          <cell r="DR11233" t="str">
            <v/>
          </cell>
          <cell r="DS11233" t="str">
            <v/>
          </cell>
          <cell r="DT11233" t="str">
            <v/>
          </cell>
        </row>
        <row r="11234">
          <cell r="I11234" t="str">
            <v>LU2993392625</v>
          </cell>
          <cell r="J11234" t="str">
            <v>BNP PARIBAS EASY S&amp;P 500 II [Track X, D]</v>
          </cell>
          <cell r="K11234">
            <v>632</v>
          </cell>
          <cell r="L11234" t="str">
            <v>Authorised Investors</v>
          </cell>
          <cell r="M11234" t="str">
            <v>INVEST_LEGAL_TYPE</v>
          </cell>
          <cell r="N11234" t="str">
            <v/>
          </cell>
          <cell r="O11234">
            <v>3</v>
          </cell>
          <cell r="P11234" t="str">
            <v>Registered or Bearer</v>
          </cell>
          <cell r="Q11234" t="str">
            <v>SHARE_FORM</v>
          </cell>
          <cell r="R11234" t="str">
            <v>USD</v>
          </cell>
          <cell r="S11234" t="str">
            <v/>
          </cell>
          <cell r="T11234">
            <v>11</v>
          </cell>
          <cell r="U11234" t="str">
            <v>Not yet launched</v>
          </cell>
          <cell r="V11234" t="str">
            <v>PRODUCT_STATUS</v>
          </cell>
          <cell r="W11234" t="str">
            <v/>
          </cell>
          <cell r="X11234" t="str">
            <v/>
          </cell>
          <cell r="Y11234" t="str">
            <v/>
          </cell>
          <cell r="Z11234">
            <v>623705</v>
          </cell>
          <cell r="AA11234">
            <v>265854</v>
          </cell>
          <cell r="AB11234" t="str">
            <v>BM BNP PARIBAS EASY S&amp;P 500 II [44809]</v>
          </cell>
          <cell r="AC11234" t="str">
            <v>USD</v>
          </cell>
          <cell r="AE11234" t="str">
            <v/>
          </cell>
          <cell r="AF11234" t="str">
            <v/>
          </cell>
          <cell r="AH11234" t="str">
            <v/>
          </cell>
          <cell r="AI11234" t="str">
            <v/>
          </cell>
          <cell r="AJ11234" t="str">
            <v>TRX</v>
          </cell>
          <cell r="AK11234" t="str">
            <v>Track X</v>
          </cell>
          <cell r="AL11234" t="str">
            <v>SHARE_CATEGORY</v>
          </cell>
          <cell r="AM11234" t="str">
            <v>D</v>
          </cell>
          <cell r="AN11234" t="str">
            <v>Distribution</v>
          </cell>
          <cell r="AO11234" t="str">
            <v>SHARE_TYPE</v>
          </cell>
          <cell r="AP11234" t="str">
            <v/>
          </cell>
          <cell r="AQ11234" t="str">
            <v>Y</v>
          </cell>
          <cell r="AR11234" t="str">
            <v>Annually</v>
          </cell>
          <cell r="AS11234" t="str">
            <v>DIVIDEND_FREQUENCY</v>
          </cell>
          <cell r="AT11234" t="str">
            <v>N</v>
          </cell>
          <cell r="AU11234">
            <v>20250228</v>
          </cell>
          <cell r="AV11234">
            <v>20250303</v>
          </cell>
          <cell r="BB11234" t="str">
            <v>Y</v>
          </cell>
          <cell r="BC11234" t="str">
            <v>Yes</v>
          </cell>
          <cell r="BD11234" t="str">
            <v>DICI_KIID</v>
          </cell>
          <cell r="BE11234" t="str">
            <v/>
          </cell>
          <cell r="BF11234" t="str">
            <v/>
          </cell>
          <cell r="BG11234" t="str">
            <v/>
          </cell>
          <cell r="BH11234" t="str">
            <v/>
          </cell>
          <cell r="BI11234" t="str">
            <v>Y</v>
          </cell>
          <cell r="BJ11234" t="str">
            <v>3. Thousandth - 0.001</v>
          </cell>
          <cell r="BK11234" t="str">
            <v>Y</v>
          </cell>
          <cell r="BL11234" t="str">
            <v>0.0001</v>
          </cell>
          <cell r="BM11234">
            <v>89</v>
          </cell>
          <cell r="BN11234" t="str">
            <v>The risk category is justified by the investment mainly in equities, the value of which can fluctuate considerably. These fluctuations are often amplified in the short term.</v>
          </cell>
          <cell r="BO11234" t="str">
            <v>RISK_NARRATIVE</v>
          </cell>
          <cell r="BP11234">
            <v>6</v>
          </cell>
          <cell r="BQ11234" t="str">
            <v>N</v>
          </cell>
          <cell r="BS11234" t="str">
            <v/>
          </cell>
          <cell r="BT11234" t="str">
            <v/>
          </cell>
          <cell r="BU11234" t="str">
            <v>N</v>
          </cell>
          <cell r="BV11234" t="str">
            <v/>
          </cell>
          <cell r="BW11234" t="str">
            <v/>
          </cell>
          <cell r="BX11234" t="str">
            <v>BNP IP-LU</v>
          </cell>
          <cell r="BY11234" t="str">
            <v>BNP IP-LU</v>
          </cell>
          <cell r="BZ11234" t="str">
            <v>LIBRARY_FUNDSQUARE</v>
          </cell>
          <cell r="CA11234">
            <v>21.1</v>
          </cell>
          <cell r="CB11234">
            <v>4</v>
          </cell>
          <cell r="CC11234">
            <v>20250922</v>
          </cell>
          <cell r="CD11234">
            <v>17.7</v>
          </cell>
          <cell r="CE11234">
            <v>4</v>
          </cell>
          <cell r="CF11234">
            <v>1</v>
          </cell>
          <cell r="CG11234">
            <v>7</v>
          </cell>
          <cell r="CH11234" t="str">
            <v>N</v>
          </cell>
          <cell r="CI11234" t="str">
            <v/>
          </cell>
          <cell r="CJ11234" t="str">
            <v/>
          </cell>
          <cell r="CK11234" t="str">
            <v/>
          </cell>
          <cell r="CL11234" t="str">
            <v/>
          </cell>
          <cell r="CM11234" t="str">
            <v>S&amp;P 500 (USD) NR</v>
          </cell>
          <cell r="CN11234" t="str">
            <v/>
          </cell>
          <cell r="CO11234" t="str">
            <v/>
          </cell>
          <cell r="CP11234">
            <v>265854</v>
          </cell>
          <cell r="CQ11234" t="str">
            <v>BM BNP PARIBAS EASY S&amp;P 500 II [44809]</v>
          </cell>
          <cell r="CR11234" t="str">
            <v>USD</v>
          </cell>
          <cell r="CS11234" t="str">
            <v>S&amp;P 500 (USD) NR</v>
          </cell>
          <cell r="CT11234">
            <v>1</v>
          </cell>
          <cell r="CU11234" t="str">
            <v>CAT 2</v>
          </cell>
          <cell r="CV11234" t="str">
            <v>PRIIPS_CATEGORY</v>
          </cell>
          <cell r="CW11234">
            <v>17.7</v>
          </cell>
          <cell r="CZ11234" t="str">
            <v/>
          </cell>
          <cell r="DA11234">
            <v>265855</v>
          </cell>
          <cell r="DB11234" t="str">
            <v>BM ESG BNP PARIBAS EASY S&amp;P 500 II [44809]</v>
          </cell>
          <cell r="DC11234" t="str">
            <v>USD</v>
          </cell>
          <cell r="DD11234" t="str">
            <v>S&amp;P 500 (USD) NR</v>
          </cell>
          <cell r="DE11234">
            <v>265602</v>
          </cell>
          <cell r="DF11234" t="str">
            <v>BM PRIIPS BNP PARIBAS EASY S&amp;P 500 II [44809]</v>
          </cell>
          <cell r="DG11234" t="str">
            <v>USD</v>
          </cell>
          <cell r="DH11234" t="str">
            <v>BNP PARIBAS EASY S&amp;P 500 II [UCITS ETF, C]</v>
          </cell>
          <cell r="DI11234" t="str">
            <v>N</v>
          </cell>
          <cell r="DL11234" t="str">
            <v/>
          </cell>
          <cell r="DM11234" t="str">
            <v/>
          </cell>
          <cell r="DN11234" t="str">
            <v/>
          </cell>
          <cell r="DP11234" t="str">
            <v/>
          </cell>
          <cell r="DQ11234" t="str">
            <v/>
          </cell>
          <cell r="DR11234" t="str">
            <v/>
          </cell>
          <cell r="DS11234" t="str">
            <v/>
          </cell>
          <cell r="DT11234" t="str">
            <v/>
          </cell>
        </row>
        <row r="11235">
          <cell r="I11235" t="str">
            <v>LU2993390926</v>
          </cell>
          <cell r="J11235" t="str">
            <v>BNP PARIBAS EASY S&amp;P 500 II [Track Classic, C]</v>
          </cell>
          <cell r="K11235">
            <v>631</v>
          </cell>
          <cell r="L11235" t="str">
            <v>All</v>
          </cell>
          <cell r="M11235" t="str">
            <v>INVEST_LEGAL_TYPE</v>
          </cell>
          <cell r="N11235" t="str">
            <v/>
          </cell>
          <cell r="O11235">
            <v>3</v>
          </cell>
          <cell r="P11235" t="str">
            <v>Registered or Bearer</v>
          </cell>
          <cell r="Q11235" t="str">
            <v>SHARE_FORM</v>
          </cell>
          <cell r="R11235" t="str">
            <v>USD</v>
          </cell>
          <cell r="S11235" t="str">
            <v/>
          </cell>
          <cell r="T11235">
            <v>11</v>
          </cell>
          <cell r="U11235" t="str">
            <v>Not yet launched</v>
          </cell>
          <cell r="V11235" t="str">
            <v>PRODUCT_STATUS</v>
          </cell>
          <cell r="W11235" t="str">
            <v/>
          </cell>
          <cell r="X11235" t="str">
            <v/>
          </cell>
          <cell r="Y11235" t="str">
            <v/>
          </cell>
          <cell r="Z11235">
            <v>623705</v>
          </cell>
          <cell r="AA11235">
            <v>265854</v>
          </cell>
          <cell r="AB11235" t="str">
            <v>BM BNP PARIBAS EASY S&amp;P 500 II [44809]</v>
          </cell>
          <cell r="AC11235" t="str">
            <v>USD</v>
          </cell>
          <cell r="AE11235" t="str">
            <v/>
          </cell>
          <cell r="AF11235" t="str">
            <v/>
          </cell>
          <cell r="AH11235" t="str">
            <v/>
          </cell>
          <cell r="AI11235" t="str">
            <v/>
          </cell>
          <cell r="AJ11235" t="str">
            <v>TRC</v>
          </cell>
          <cell r="AK11235" t="str">
            <v>Track Classic</v>
          </cell>
          <cell r="AL11235" t="str">
            <v>SHARE_CATEGORY</v>
          </cell>
          <cell r="AM11235" t="str">
            <v>C</v>
          </cell>
          <cell r="AN11235" t="str">
            <v>Capitalisation</v>
          </cell>
          <cell r="AO11235" t="str">
            <v>SHARE_TYPE</v>
          </cell>
          <cell r="AP11235" t="str">
            <v/>
          </cell>
          <cell r="AQ11235" t="str">
            <v/>
          </cell>
          <cell r="AR11235" t="str">
            <v/>
          </cell>
          <cell r="AS11235" t="str">
            <v/>
          </cell>
          <cell r="AT11235" t="str">
            <v>N</v>
          </cell>
          <cell r="AU11235">
            <v>20250228</v>
          </cell>
          <cell r="AV11235">
            <v>20250303</v>
          </cell>
          <cell r="BB11235" t="str">
            <v>Y</v>
          </cell>
          <cell r="BC11235" t="str">
            <v>Yes</v>
          </cell>
          <cell r="BD11235" t="str">
            <v>DICI_KIID</v>
          </cell>
          <cell r="BE11235" t="str">
            <v/>
          </cell>
          <cell r="BF11235" t="str">
            <v/>
          </cell>
          <cell r="BG11235" t="str">
            <v/>
          </cell>
          <cell r="BH11235" t="str">
            <v/>
          </cell>
          <cell r="BI11235" t="str">
            <v>Y</v>
          </cell>
          <cell r="BJ11235" t="str">
            <v>3. Thousandth - 0.001</v>
          </cell>
          <cell r="BK11235" t="str">
            <v>Y</v>
          </cell>
          <cell r="BL11235" t="str">
            <v>0.0001</v>
          </cell>
          <cell r="BM11235">
            <v>89</v>
          </cell>
          <cell r="BN11235" t="str">
            <v>The risk category is justified by the investment mainly in equities, the value of which can fluctuate considerably. These fluctuations are often amplified in the short term.</v>
          </cell>
          <cell r="BO11235" t="str">
            <v>RISK_NARRATIVE</v>
          </cell>
          <cell r="BP11235">
            <v>6</v>
          </cell>
          <cell r="BQ11235" t="str">
            <v>Y</v>
          </cell>
          <cell r="BS11235" t="str">
            <v/>
          </cell>
          <cell r="BT11235" t="str">
            <v/>
          </cell>
          <cell r="BU11235" t="str">
            <v>N</v>
          </cell>
          <cell r="BV11235" t="str">
            <v/>
          </cell>
          <cell r="BW11235" t="str">
            <v/>
          </cell>
          <cell r="BX11235" t="str">
            <v>BNP IP-LU</v>
          </cell>
          <cell r="BY11235" t="str">
            <v>BNP IP-LU</v>
          </cell>
          <cell r="BZ11235" t="str">
            <v>LIBRARY_FUNDSQUARE</v>
          </cell>
          <cell r="CA11235">
            <v>21.1</v>
          </cell>
          <cell r="CB11235">
            <v>4</v>
          </cell>
          <cell r="CC11235">
            <v>20250922</v>
          </cell>
          <cell r="CD11235">
            <v>17.7</v>
          </cell>
          <cell r="CE11235">
            <v>4</v>
          </cell>
          <cell r="CF11235">
            <v>1</v>
          </cell>
          <cell r="CG11235">
            <v>7</v>
          </cell>
          <cell r="CH11235" t="str">
            <v>N</v>
          </cell>
          <cell r="CI11235" t="str">
            <v/>
          </cell>
          <cell r="CJ11235" t="str">
            <v/>
          </cell>
          <cell r="CK11235" t="str">
            <v/>
          </cell>
          <cell r="CL11235" t="str">
            <v/>
          </cell>
          <cell r="CM11235" t="str">
            <v>S&amp;P 500 (USD) NR</v>
          </cell>
          <cell r="CN11235" t="str">
            <v/>
          </cell>
          <cell r="CO11235" t="str">
            <v/>
          </cell>
          <cell r="CP11235">
            <v>265854</v>
          </cell>
          <cell r="CQ11235" t="str">
            <v>BM BNP PARIBAS EASY S&amp;P 500 II [44809]</v>
          </cell>
          <cell r="CR11235" t="str">
            <v>USD</v>
          </cell>
          <cell r="CS11235" t="str">
            <v>S&amp;P 500 (USD) NR</v>
          </cell>
          <cell r="CT11235">
            <v>1</v>
          </cell>
          <cell r="CU11235" t="str">
            <v>CAT 2</v>
          </cell>
          <cell r="CV11235" t="str">
            <v>PRIIPS_CATEGORY</v>
          </cell>
          <cell r="CW11235">
            <v>17.7</v>
          </cell>
          <cell r="CZ11235" t="str">
            <v/>
          </cell>
          <cell r="DA11235">
            <v>265855</v>
          </cell>
          <cell r="DB11235" t="str">
            <v>BM ESG BNP PARIBAS EASY S&amp;P 500 II [44809]</v>
          </cell>
          <cell r="DC11235" t="str">
            <v>USD</v>
          </cell>
          <cell r="DD11235" t="str">
            <v>S&amp;P 500 (USD) NR</v>
          </cell>
          <cell r="DE11235">
            <v>265602</v>
          </cell>
          <cell r="DF11235" t="str">
            <v>BM PRIIPS BNP PARIBAS EASY S&amp;P 500 II [44809]</v>
          </cell>
          <cell r="DG11235" t="str">
            <v>USD</v>
          </cell>
          <cell r="DH11235" t="str">
            <v>BNP PARIBAS EASY S&amp;P 500 II [UCITS ETF, C]</v>
          </cell>
          <cell r="DI11235" t="str">
            <v>N</v>
          </cell>
          <cell r="DL11235" t="str">
            <v/>
          </cell>
          <cell r="DM11235" t="str">
            <v/>
          </cell>
          <cell r="DN11235" t="str">
            <v/>
          </cell>
          <cell r="DP11235" t="str">
            <v/>
          </cell>
          <cell r="DQ11235" t="str">
            <v/>
          </cell>
          <cell r="DR11235" t="str">
            <v/>
          </cell>
          <cell r="DS11235" t="str">
            <v/>
          </cell>
          <cell r="DT11235" t="str">
            <v/>
          </cell>
        </row>
        <row r="11236">
          <cell r="I11236" t="str">
            <v>LU2993391817</v>
          </cell>
          <cell r="J11236" t="str">
            <v>BNP PARIBAS EASY S&amp;P 500 II [Track Privilege H EUR, C]</v>
          </cell>
          <cell r="K11236">
            <v>638</v>
          </cell>
          <cell r="L11236" t="str">
            <v>Distributors,  Managers, All</v>
          </cell>
          <cell r="M11236" t="str">
            <v>INVEST_LEGAL_TYPE</v>
          </cell>
          <cell r="N11236" t="str">
            <v/>
          </cell>
          <cell r="O11236">
            <v>3</v>
          </cell>
          <cell r="P11236" t="str">
            <v>Registered or Bearer</v>
          </cell>
          <cell r="Q11236" t="str">
            <v>SHARE_FORM</v>
          </cell>
          <cell r="R11236" t="str">
            <v>EUR</v>
          </cell>
          <cell r="S11236" t="str">
            <v/>
          </cell>
          <cell r="T11236">
            <v>1</v>
          </cell>
          <cell r="U11236" t="str">
            <v>Launched</v>
          </cell>
          <cell r="V11236" t="str">
            <v>PRODUCT_STATUS</v>
          </cell>
          <cell r="W11236" t="str">
            <v/>
          </cell>
          <cell r="X11236" t="str">
            <v/>
          </cell>
          <cell r="Y11236" t="str">
            <v/>
          </cell>
          <cell r="Z11236">
            <v>623705</v>
          </cell>
          <cell r="AA11236">
            <v>265854</v>
          </cell>
          <cell r="AB11236" t="str">
            <v>BM BNP PARIBAS EASY S&amp;P 500 II [44809]</v>
          </cell>
          <cell r="AC11236" t="str">
            <v>USD</v>
          </cell>
          <cell r="AE11236" t="str">
            <v/>
          </cell>
          <cell r="AF11236" t="str">
            <v/>
          </cell>
          <cell r="AH11236" t="str">
            <v/>
          </cell>
          <cell r="AI11236" t="str">
            <v/>
          </cell>
          <cell r="AJ11236" t="str">
            <v>TPHE</v>
          </cell>
          <cell r="AK11236" t="str">
            <v>Track Privilege H EUR</v>
          </cell>
          <cell r="AL11236" t="str">
            <v>SHARE_CATEGORY</v>
          </cell>
          <cell r="AM11236" t="str">
            <v>C</v>
          </cell>
          <cell r="AN11236" t="str">
            <v>Capitalisation</v>
          </cell>
          <cell r="AO11236" t="str">
            <v>SHARE_TYPE</v>
          </cell>
          <cell r="AP11236" t="str">
            <v/>
          </cell>
          <cell r="AQ11236" t="str">
            <v/>
          </cell>
          <cell r="AR11236" t="str">
            <v/>
          </cell>
          <cell r="AS11236" t="str">
            <v/>
          </cell>
          <cell r="AT11236" t="str">
            <v>Y</v>
          </cell>
          <cell r="AU11236">
            <v>20250228</v>
          </cell>
          <cell r="AV11236">
            <v>20250303</v>
          </cell>
          <cell r="AW11236">
            <v>20250506</v>
          </cell>
          <cell r="BB11236" t="str">
            <v>Y</v>
          </cell>
          <cell r="BC11236" t="str">
            <v>Yes</v>
          </cell>
          <cell r="BD11236" t="str">
            <v>DICI_KIID</v>
          </cell>
          <cell r="BE11236" t="str">
            <v/>
          </cell>
          <cell r="BF11236" t="str">
            <v/>
          </cell>
          <cell r="BG11236" t="str">
            <v/>
          </cell>
          <cell r="BH11236" t="str">
            <v/>
          </cell>
          <cell r="BI11236" t="str">
            <v>Y</v>
          </cell>
          <cell r="BJ11236" t="str">
            <v>3. Thousandth - 0.001</v>
          </cell>
          <cell r="BK11236" t="str">
            <v>Y</v>
          </cell>
          <cell r="BL11236" t="str">
            <v>0.0001</v>
          </cell>
          <cell r="BM11236">
            <v>89</v>
          </cell>
          <cell r="BN11236" t="str">
            <v>The risk category is justified by the investment mainly in equities, the value of which can fluctuate considerably. These fluctuations are often amplified in the short term.</v>
          </cell>
          <cell r="BO11236" t="str">
            <v>RISK_NARRATIVE</v>
          </cell>
          <cell r="BP11236">
            <v>6</v>
          </cell>
          <cell r="BQ11236" t="str">
            <v>Y</v>
          </cell>
          <cell r="BS11236" t="str">
            <v/>
          </cell>
          <cell r="BT11236" t="str">
            <v/>
          </cell>
          <cell r="BU11236" t="str">
            <v>Y</v>
          </cell>
          <cell r="BV11236" t="str">
            <v/>
          </cell>
          <cell r="BW11236" t="str">
            <v/>
          </cell>
          <cell r="BX11236" t="str">
            <v>BNP IP-LU</v>
          </cell>
          <cell r="BY11236" t="str">
            <v>BNP IP-LU</v>
          </cell>
          <cell r="BZ11236" t="str">
            <v>LIBRARY_FUNDSQUARE</v>
          </cell>
          <cell r="CA11236">
            <v>21.1</v>
          </cell>
          <cell r="CB11236">
            <v>4</v>
          </cell>
          <cell r="CC11236">
            <v>20250922</v>
          </cell>
          <cell r="CD11236">
            <v>17.7</v>
          </cell>
          <cell r="CE11236">
            <v>4</v>
          </cell>
          <cell r="CF11236">
            <v>1</v>
          </cell>
          <cell r="CG11236">
            <v>7</v>
          </cell>
          <cell r="CH11236" t="str">
            <v>N</v>
          </cell>
          <cell r="CI11236" t="str">
            <v/>
          </cell>
          <cell r="CJ11236" t="str">
            <v/>
          </cell>
          <cell r="CK11236" t="str">
            <v/>
          </cell>
          <cell r="CL11236" t="str">
            <v/>
          </cell>
          <cell r="CM11236" t="str">
            <v>S&amp;P 500 (Hedged in EUR) NR</v>
          </cell>
          <cell r="CN11236" t="str">
            <v/>
          </cell>
          <cell r="CO11236" t="str">
            <v/>
          </cell>
          <cell r="CP11236">
            <v>265854</v>
          </cell>
          <cell r="CQ11236" t="str">
            <v>BM BNP PARIBAS EASY S&amp;P 500 II [44809]</v>
          </cell>
          <cell r="CR11236" t="str">
            <v>USD</v>
          </cell>
          <cell r="CS11236" t="str">
            <v/>
          </cell>
          <cell r="CT11236">
            <v>1</v>
          </cell>
          <cell r="CU11236" t="str">
            <v>CAT 2</v>
          </cell>
          <cell r="CV11236" t="str">
            <v>PRIIPS_CATEGORY</v>
          </cell>
          <cell r="CW11236">
            <v>17.7</v>
          </cell>
          <cell r="CZ11236" t="str">
            <v/>
          </cell>
          <cell r="DA11236">
            <v>265855</v>
          </cell>
          <cell r="DB11236" t="str">
            <v>BM ESG BNP PARIBAS EASY S&amp;P 500 II [44809]</v>
          </cell>
          <cell r="DC11236" t="str">
            <v>USD</v>
          </cell>
          <cell r="DD11236" t="str">
            <v/>
          </cell>
          <cell r="DE11236">
            <v>265602</v>
          </cell>
          <cell r="DF11236" t="str">
            <v>BM PRIIPS BNP PARIBAS EASY S&amp;P 500 II [44809]</v>
          </cell>
          <cell r="DG11236" t="str">
            <v>USD</v>
          </cell>
          <cell r="DH11236" t="str">
            <v>BNP PARIBAS EASY S&amp;P 500 II [UCITS ETF, C]</v>
          </cell>
          <cell r="DI11236" t="str">
            <v>N</v>
          </cell>
          <cell r="DL11236" t="str">
            <v/>
          </cell>
          <cell r="DM11236" t="str">
            <v/>
          </cell>
          <cell r="DN11236" t="str">
            <v/>
          </cell>
          <cell r="DP11236" t="str">
            <v/>
          </cell>
          <cell r="DQ11236" t="str">
            <v/>
          </cell>
          <cell r="DR11236" t="str">
            <v/>
          </cell>
          <cell r="DS11236" t="str">
            <v/>
          </cell>
          <cell r="DT11236" t="str">
            <v/>
          </cell>
        </row>
        <row r="11237">
          <cell r="I11237" t="str">
            <v>LU2993392112</v>
          </cell>
          <cell r="J11237" t="str">
            <v>BNP PARIBAS EASY S&amp;P 500 II [Track I, D]</v>
          </cell>
          <cell r="K11237">
            <v>996</v>
          </cell>
          <cell r="L11237" t="str">
            <v>Institutional investors, UCITS</v>
          </cell>
          <cell r="M11237" t="str">
            <v>INVEST_LEGAL_TYPE</v>
          </cell>
          <cell r="N11237" t="str">
            <v/>
          </cell>
          <cell r="O11237">
            <v>3</v>
          </cell>
          <cell r="P11237" t="str">
            <v>Registered or Bearer</v>
          </cell>
          <cell r="Q11237" t="str">
            <v>SHARE_FORM</v>
          </cell>
          <cell r="R11237" t="str">
            <v>USD</v>
          </cell>
          <cell r="S11237" t="str">
            <v/>
          </cell>
          <cell r="T11237">
            <v>11</v>
          </cell>
          <cell r="U11237" t="str">
            <v>Not yet launched</v>
          </cell>
          <cell r="V11237" t="str">
            <v>PRODUCT_STATUS</v>
          </cell>
          <cell r="W11237" t="str">
            <v/>
          </cell>
          <cell r="X11237" t="str">
            <v/>
          </cell>
          <cell r="Y11237" t="str">
            <v/>
          </cell>
          <cell r="Z11237">
            <v>623705</v>
          </cell>
          <cell r="AA11237">
            <v>265854</v>
          </cell>
          <cell r="AB11237" t="str">
            <v>BM BNP PARIBAS EASY S&amp;P 500 II [44809]</v>
          </cell>
          <cell r="AC11237" t="str">
            <v>USD</v>
          </cell>
          <cell r="AE11237" t="str">
            <v/>
          </cell>
          <cell r="AF11237" t="str">
            <v/>
          </cell>
          <cell r="AH11237" t="str">
            <v/>
          </cell>
          <cell r="AI11237" t="str">
            <v/>
          </cell>
          <cell r="AJ11237" t="str">
            <v>TRI</v>
          </cell>
          <cell r="AK11237" t="str">
            <v>Track I</v>
          </cell>
          <cell r="AL11237" t="str">
            <v>SHARE_CATEGORY</v>
          </cell>
          <cell r="AM11237" t="str">
            <v>D</v>
          </cell>
          <cell r="AN11237" t="str">
            <v>Distribution</v>
          </cell>
          <cell r="AO11237" t="str">
            <v>SHARE_TYPE</v>
          </cell>
          <cell r="AP11237" t="str">
            <v/>
          </cell>
          <cell r="AQ11237" t="str">
            <v>Y</v>
          </cell>
          <cell r="AR11237" t="str">
            <v>Annually</v>
          </cell>
          <cell r="AS11237" t="str">
            <v>DIVIDEND_FREQUENCY</v>
          </cell>
          <cell r="AT11237" t="str">
            <v>N</v>
          </cell>
          <cell r="AU11237">
            <v>20250228</v>
          </cell>
          <cell r="AV11237">
            <v>20250303</v>
          </cell>
          <cell r="BB11237" t="str">
            <v>Y</v>
          </cell>
          <cell r="BC11237" t="str">
            <v>Yes</v>
          </cell>
          <cell r="BD11237" t="str">
            <v>DICI_KIID</v>
          </cell>
          <cell r="BE11237" t="str">
            <v/>
          </cell>
          <cell r="BF11237" t="str">
            <v/>
          </cell>
          <cell r="BG11237" t="str">
            <v/>
          </cell>
          <cell r="BH11237" t="str">
            <v/>
          </cell>
          <cell r="BI11237" t="str">
            <v>Y</v>
          </cell>
          <cell r="BJ11237" t="str">
            <v>3. Thousandth - 0.001</v>
          </cell>
          <cell r="BK11237" t="str">
            <v>Y</v>
          </cell>
          <cell r="BL11237" t="str">
            <v>0.0001</v>
          </cell>
          <cell r="BM11237">
            <v>89</v>
          </cell>
          <cell r="BN11237" t="str">
            <v>The risk category is justified by the investment mainly in equities, the value of which can fluctuate considerably. These fluctuations are often amplified in the short term.</v>
          </cell>
          <cell r="BO11237" t="str">
            <v>RISK_NARRATIVE</v>
          </cell>
          <cell r="BP11237">
            <v>6</v>
          </cell>
          <cell r="BQ11237" t="str">
            <v>Y</v>
          </cell>
          <cell r="BS11237" t="str">
            <v/>
          </cell>
          <cell r="BT11237" t="str">
            <v/>
          </cell>
          <cell r="BU11237" t="str">
            <v>N</v>
          </cell>
          <cell r="BV11237" t="str">
            <v/>
          </cell>
          <cell r="BW11237" t="str">
            <v/>
          </cell>
          <cell r="BX11237" t="str">
            <v>BNP IP-LU</v>
          </cell>
          <cell r="BY11237" t="str">
            <v>BNP IP-LU</v>
          </cell>
          <cell r="BZ11237" t="str">
            <v>LIBRARY_FUNDSQUARE</v>
          </cell>
          <cell r="CA11237">
            <v>21.1</v>
          </cell>
          <cell r="CB11237">
            <v>4</v>
          </cell>
          <cell r="CC11237">
            <v>20250922</v>
          </cell>
          <cell r="CD11237">
            <v>17.7</v>
          </cell>
          <cell r="CE11237">
            <v>4</v>
          </cell>
          <cell r="CF11237">
            <v>1</v>
          </cell>
          <cell r="CG11237">
            <v>7</v>
          </cell>
          <cell r="CH11237" t="str">
            <v>N</v>
          </cell>
          <cell r="CI11237" t="str">
            <v/>
          </cell>
          <cell r="CJ11237" t="str">
            <v/>
          </cell>
          <cell r="CK11237" t="str">
            <v/>
          </cell>
          <cell r="CL11237" t="str">
            <v/>
          </cell>
          <cell r="CM11237" t="str">
            <v>S&amp;P 500 (USD) NR</v>
          </cell>
          <cell r="CN11237" t="str">
            <v/>
          </cell>
          <cell r="CO11237" t="str">
            <v/>
          </cell>
          <cell r="CP11237">
            <v>265854</v>
          </cell>
          <cell r="CQ11237" t="str">
            <v>BM BNP PARIBAS EASY S&amp;P 500 II [44809]</v>
          </cell>
          <cell r="CR11237" t="str">
            <v>USD</v>
          </cell>
          <cell r="CS11237" t="str">
            <v>S&amp;P 500 (USD) NR</v>
          </cell>
          <cell r="CT11237">
            <v>1</v>
          </cell>
          <cell r="CU11237" t="str">
            <v>CAT 2</v>
          </cell>
          <cell r="CV11237" t="str">
            <v>PRIIPS_CATEGORY</v>
          </cell>
          <cell r="CW11237">
            <v>17.7</v>
          </cell>
          <cell r="CZ11237" t="str">
            <v/>
          </cell>
          <cell r="DA11237">
            <v>265855</v>
          </cell>
          <cell r="DB11237" t="str">
            <v>BM ESG BNP PARIBAS EASY S&amp;P 500 II [44809]</v>
          </cell>
          <cell r="DC11237" t="str">
            <v>USD</v>
          </cell>
          <cell r="DD11237" t="str">
            <v>S&amp;P 500 (USD) NR</v>
          </cell>
          <cell r="DE11237">
            <v>265602</v>
          </cell>
          <cell r="DF11237" t="str">
            <v>BM PRIIPS BNP PARIBAS EASY S&amp;P 500 II [44809]</v>
          </cell>
          <cell r="DG11237" t="str">
            <v>USD</v>
          </cell>
          <cell r="DH11237" t="str">
            <v>BNP PARIBAS EASY S&amp;P 500 II [UCITS ETF, C]</v>
          </cell>
          <cell r="DI11237" t="str">
            <v>N</v>
          </cell>
          <cell r="DL11237" t="str">
            <v/>
          </cell>
          <cell r="DM11237" t="str">
            <v/>
          </cell>
          <cell r="DN11237" t="str">
            <v/>
          </cell>
          <cell r="DP11237" t="str">
            <v/>
          </cell>
          <cell r="DQ11237" t="str">
            <v/>
          </cell>
          <cell r="DR11237" t="str">
            <v/>
          </cell>
          <cell r="DS11237" t="str">
            <v/>
          </cell>
          <cell r="DT11237" t="str">
            <v/>
          </cell>
        </row>
        <row r="11238">
          <cell r="I11238" t="str">
            <v>LU2993390686</v>
          </cell>
          <cell r="J11238" t="str">
            <v>BNP PARIBAS EASY S&amp;P 500 II [UCITS ETF, D]</v>
          </cell>
          <cell r="K11238">
            <v>631</v>
          </cell>
          <cell r="L11238" t="str">
            <v>All</v>
          </cell>
          <cell r="M11238" t="str">
            <v>INVEST_LEGAL_TYPE</v>
          </cell>
          <cell r="N11238" t="str">
            <v>Primary market: Authorised Participants and Authorised Investors // Secondary market: All</v>
          </cell>
          <cell r="O11238">
            <v>3</v>
          </cell>
          <cell r="P11238" t="str">
            <v>Registered or Bearer</v>
          </cell>
          <cell r="Q11238" t="str">
            <v>SHARE_FORM</v>
          </cell>
          <cell r="R11238" t="str">
            <v>USD</v>
          </cell>
          <cell r="S11238" t="str">
            <v/>
          </cell>
          <cell r="T11238">
            <v>1</v>
          </cell>
          <cell r="U11238" t="str">
            <v>Launched</v>
          </cell>
          <cell r="V11238" t="str">
            <v>PRODUCT_STATUS</v>
          </cell>
          <cell r="W11238" t="str">
            <v/>
          </cell>
          <cell r="X11238" t="str">
            <v/>
          </cell>
          <cell r="Y11238" t="str">
            <v/>
          </cell>
          <cell r="Z11238">
            <v>623705</v>
          </cell>
          <cell r="AA11238">
            <v>265854</v>
          </cell>
          <cell r="AB11238" t="str">
            <v>BM BNP PARIBAS EASY S&amp;P 500 II [44809]</v>
          </cell>
          <cell r="AC11238" t="str">
            <v>USD</v>
          </cell>
          <cell r="AE11238" t="str">
            <v/>
          </cell>
          <cell r="AF11238" t="str">
            <v/>
          </cell>
          <cell r="AH11238" t="str">
            <v/>
          </cell>
          <cell r="AI11238" t="str">
            <v/>
          </cell>
          <cell r="AJ11238" t="str">
            <v>UETF</v>
          </cell>
          <cell r="AK11238" t="str">
            <v>UCITS ETF</v>
          </cell>
          <cell r="AL11238" t="str">
            <v>SHARE_CATEGORY</v>
          </cell>
          <cell r="AM11238" t="str">
            <v>D</v>
          </cell>
          <cell r="AN11238" t="str">
            <v>Distribution</v>
          </cell>
          <cell r="AO11238" t="str">
            <v>SHARE_TYPE</v>
          </cell>
          <cell r="AP11238" t="str">
            <v/>
          </cell>
          <cell r="AQ11238" t="str">
            <v>Y</v>
          </cell>
          <cell r="AR11238" t="str">
            <v>Annually</v>
          </cell>
          <cell r="AS11238" t="str">
            <v>DIVIDEND_FREQUENCY</v>
          </cell>
          <cell r="AT11238" t="str">
            <v>N</v>
          </cell>
          <cell r="AU11238">
            <v>20250228</v>
          </cell>
          <cell r="AV11238">
            <v>20250303</v>
          </cell>
          <cell r="AW11238">
            <v>20250506</v>
          </cell>
          <cell r="BB11238" t="str">
            <v>Y</v>
          </cell>
          <cell r="BC11238" t="str">
            <v>Yes</v>
          </cell>
          <cell r="BD11238" t="str">
            <v>DICI_KIID</v>
          </cell>
          <cell r="BE11238" t="str">
            <v/>
          </cell>
          <cell r="BF11238" t="str">
            <v/>
          </cell>
          <cell r="BG11238" t="str">
            <v/>
          </cell>
          <cell r="BH11238" t="str">
            <v/>
          </cell>
          <cell r="BI11238" t="str">
            <v>N</v>
          </cell>
          <cell r="BJ11238" t="str">
            <v/>
          </cell>
          <cell r="BK11238" t="str">
            <v>Y</v>
          </cell>
          <cell r="BL11238" t="str">
            <v>0.0001</v>
          </cell>
          <cell r="BM11238">
            <v>89</v>
          </cell>
          <cell r="BN11238" t="str">
            <v>The risk category is justified by the investment mainly in equities, the value of which can fluctuate considerably. These fluctuations are often amplified in the short term.</v>
          </cell>
          <cell r="BO11238" t="str">
            <v>RISK_NARRATIVE</v>
          </cell>
          <cell r="BP11238">
            <v>6</v>
          </cell>
          <cell r="BQ11238" t="str">
            <v>Y</v>
          </cell>
          <cell r="BS11238" t="str">
            <v/>
          </cell>
          <cell r="BT11238" t="str">
            <v/>
          </cell>
          <cell r="BU11238" t="str">
            <v>Y</v>
          </cell>
          <cell r="BV11238" t="str">
            <v/>
          </cell>
          <cell r="BW11238" t="str">
            <v/>
          </cell>
          <cell r="BX11238" t="str">
            <v>BNP IP-LU</v>
          </cell>
          <cell r="BY11238" t="str">
            <v>BNP IP-LU</v>
          </cell>
          <cell r="BZ11238" t="str">
            <v>LIBRARY_FUNDSQUARE</v>
          </cell>
          <cell r="CA11238">
            <v>21.1</v>
          </cell>
          <cell r="CB11238">
            <v>4</v>
          </cell>
          <cell r="CC11238">
            <v>20250922</v>
          </cell>
          <cell r="CD11238">
            <v>17.7</v>
          </cell>
          <cell r="CE11238">
            <v>4</v>
          </cell>
          <cell r="CF11238">
            <v>1</v>
          </cell>
          <cell r="CG11238">
            <v>7</v>
          </cell>
          <cell r="CH11238" t="str">
            <v>Y</v>
          </cell>
          <cell r="CI11238" t="str">
            <v/>
          </cell>
          <cell r="CJ11238" t="str">
            <v/>
          </cell>
          <cell r="CK11238" t="str">
            <v/>
          </cell>
          <cell r="CL11238" t="str">
            <v/>
          </cell>
          <cell r="CM11238" t="str">
            <v>S&amp;P 500 (USD) NR</v>
          </cell>
          <cell r="CN11238" t="str">
            <v/>
          </cell>
          <cell r="CO11238" t="str">
            <v/>
          </cell>
          <cell r="CP11238">
            <v>265854</v>
          </cell>
          <cell r="CQ11238" t="str">
            <v>BM BNP PARIBAS EASY S&amp;P 500 II [44809]</v>
          </cell>
          <cell r="CR11238" t="str">
            <v>USD</v>
          </cell>
          <cell r="CS11238" t="str">
            <v>S&amp;P 500 (USD) NR</v>
          </cell>
          <cell r="CT11238">
            <v>1</v>
          </cell>
          <cell r="CU11238" t="str">
            <v>CAT 2</v>
          </cell>
          <cell r="CV11238" t="str">
            <v>PRIIPS_CATEGORY</v>
          </cell>
          <cell r="CW11238">
            <v>17.7</v>
          </cell>
          <cell r="CZ11238" t="str">
            <v/>
          </cell>
          <cell r="DA11238">
            <v>265855</v>
          </cell>
          <cell r="DB11238" t="str">
            <v>BM ESG BNP PARIBAS EASY S&amp;P 500 II [44809]</v>
          </cell>
          <cell r="DC11238" t="str">
            <v>USD</v>
          </cell>
          <cell r="DD11238" t="str">
            <v>S&amp;P 500 (USD) NR</v>
          </cell>
          <cell r="DE11238">
            <v>265602</v>
          </cell>
          <cell r="DF11238" t="str">
            <v>BM PRIIPS BNP PARIBAS EASY S&amp;P 500 II [44809]</v>
          </cell>
          <cell r="DG11238" t="str">
            <v>USD</v>
          </cell>
          <cell r="DH11238" t="str">
            <v>BNP PARIBAS EASY S&amp;P 500 II [UCITS ETF, C]</v>
          </cell>
          <cell r="DI11238" t="str">
            <v>N</v>
          </cell>
          <cell r="DL11238" t="str">
            <v/>
          </cell>
          <cell r="DM11238" t="str">
            <v/>
          </cell>
          <cell r="DN11238" t="str">
            <v/>
          </cell>
          <cell r="DP11238" t="str">
            <v/>
          </cell>
          <cell r="DQ11238" t="str">
            <v/>
          </cell>
          <cell r="DR11238" t="str">
            <v/>
          </cell>
          <cell r="DS11238" t="str">
            <v/>
          </cell>
          <cell r="DT11238" t="str">
            <v/>
          </cell>
        </row>
        <row r="11239">
          <cell r="I11239" t="str">
            <v>LU2993390504</v>
          </cell>
          <cell r="J11239" t="str">
            <v>BNP PARIBAS EASY S&amp;P 500 II [UCITS ETF, C]</v>
          </cell>
          <cell r="K11239">
            <v>631</v>
          </cell>
          <cell r="L11239" t="str">
            <v>All</v>
          </cell>
          <cell r="M11239" t="str">
            <v>INVEST_LEGAL_TYPE</v>
          </cell>
          <cell r="N11239" t="str">
            <v>Primary market: Authorised Participants and Authorised Investors // Secondary market: All</v>
          </cell>
          <cell r="O11239">
            <v>3</v>
          </cell>
          <cell r="P11239" t="str">
            <v>Registered or Bearer</v>
          </cell>
          <cell r="Q11239" t="str">
            <v>SHARE_FORM</v>
          </cell>
          <cell r="R11239" t="str">
            <v>USD</v>
          </cell>
          <cell r="S11239" t="str">
            <v/>
          </cell>
          <cell r="T11239">
            <v>1</v>
          </cell>
          <cell r="U11239" t="str">
            <v>Launched</v>
          </cell>
          <cell r="V11239" t="str">
            <v>PRODUCT_STATUS</v>
          </cell>
          <cell r="W11239" t="str">
            <v/>
          </cell>
          <cell r="X11239" t="str">
            <v/>
          </cell>
          <cell r="Y11239" t="str">
            <v/>
          </cell>
          <cell r="Z11239">
            <v>623705</v>
          </cell>
          <cell r="AA11239">
            <v>265854</v>
          </cell>
          <cell r="AB11239" t="str">
            <v>BM BNP PARIBAS EASY S&amp;P 500 II [44809]</v>
          </cell>
          <cell r="AC11239" t="str">
            <v>USD</v>
          </cell>
          <cell r="AE11239" t="str">
            <v/>
          </cell>
          <cell r="AF11239" t="str">
            <v/>
          </cell>
          <cell r="AH11239" t="str">
            <v/>
          </cell>
          <cell r="AI11239" t="str">
            <v/>
          </cell>
          <cell r="AJ11239" t="str">
            <v>UETF</v>
          </cell>
          <cell r="AK11239" t="str">
            <v>UCITS ETF</v>
          </cell>
          <cell r="AL11239" t="str">
            <v>SHARE_CATEGORY</v>
          </cell>
          <cell r="AM11239" t="str">
            <v>C</v>
          </cell>
          <cell r="AN11239" t="str">
            <v>Capitalisation</v>
          </cell>
          <cell r="AO11239" t="str">
            <v>SHARE_TYPE</v>
          </cell>
          <cell r="AP11239" t="str">
            <v/>
          </cell>
          <cell r="AQ11239" t="str">
            <v/>
          </cell>
          <cell r="AR11239" t="str">
            <v/>
          </cell>
          <cell r="AS11239" t="str">
            <v/>
          </cell>
          <cell r="AT11239" t="str">
            <v>N</v>
          </cell>
          <cell r="AU11239">
            <v>20250228</v>
          </cell>
          <cell r="AV11239">
            <v>20250303</v>
          </cell>
          <cell r="AW11239">
            <v>20250506</v>
          </cell>
          <cell r="BB11239" t="str">
            <v>Y</v>
          </cell>
          <cell r="BC11239" t="str">
            <v>Yes</v>
          </cell>
          <cell r="BD11239" t="str">
            <v>DICI_KIID</v>
          </cell>
          <cell r="BE11239" t="str">
            <v/>
          </cell>
          <cell r="BF11239" t="str">
            <v/>
          </cell>
          <cell r="BG11239" t="str">
            <v/>
          </cell>
          <cell r="BH11239" t="str">
            <v/>
          </cell>
          <cell r="BI11239" t="str">
            <v>N</v>
          </cell>
          <cell r="BJ11239" t="str">
            <v/>
          </cell>
          <cell r="BK11239" t="str">
            <v>Y</v>
          </cell>
          <cell r="BL11239" t="str">
            <v>0.0001</v>
          </cell>
          <cell r="BM11239">
            <v>89</v>
          </cell>
          <cell r="BN11239" t="str">
            <v>The risk category is justified by the investment mainly in equities, the value of which can fluctuate considerably. These fluctuations are often amplified in the short term.</v>
          </cell>
          <cell r="BO11239" t="str">
            <v>RISK_NARRATIVE</v>
          </cell>
          <cell r="BP11239">
            <v>6</v>
          </cell>
          <cell r="BQ11239" t="str">
            <v>Y</v>
          </cell>
          <cell r="BS11239" t="str">
            <v/>
          </cell>
          <cell r="BT11239" t="str">
            <v/>
          </cell>
          <cell r="BU11239" t="str">
            <v>Y</v>
          </cell>
          <cell r="BV11239" t="str">
            <v/>
          </cell>
          <cell r="BW11239" t="str">
            <v/>
          </cell>
          <cell r="BX11239" t="str">
            <v>BNP IP-LU</v>
          </cell>
          <cell r="BY11239" t="str">
            <v>BNP IP-LU</v>
          </cell>
          <cell r="BZ11239" t="str">
            <v>LIBRARY_FUNDSQUARE</v>
          </cell>
          <cell r="CA11239">
            <v>21.1</v>
          </cell>
          <cell r="CB11239">
            <v>4</v>
          </cell>
          <cell r="CC11239">
            <v>20250922</v>
          </cell>
          <cell r="CD11239">
            <v>17.7</v>
          </cell>
          <cell r="CE11239">
            <v>4</v>
          </cell>
          <cell r="CF11239">
            <v>1</v>
          </cell>
          <cell r="CG11239">
            <v>7</v>
          </cell>
          <cell r="CH11239" t="str">
            <v>Y</v>
          </cell>
          <cell r="CI11239" t="str">
            <v/>
          </cell>
          <cell r="CJ11239" t="str">
            <v/>
          </cell>
          <cell r="CK11239" t="str">
            <v/>
          </cell>
          <cell r="CL11239" t="str">
            <v/>
          </cell>
          <cell r="CM11239" t="str">
            <v>S&amp;P 500 (USD) NR</v>
          </cell>
          <cell r="CN11239" t="str">
            <v/>
          </cell>
          <cell r="CO11239" t="str">
            <v/>
          </cell>
          <cell r="CP11239">
            <v>265854</v>
          </cell>
          <cell r="CQ11239" t="str">
            <v>BM BNP PARIBAS EASY S&amp;P 500 II [44809]</v>
          </cell>
          <cell r="CR11239" t="str">
            <v>USD</v>
          </cell>
          <cell r="CS11239" t="str">
            <v>S&amp;P 500 (USD) NR</v>
          </cell>
          <cell r="CT11239">
            <v>1</v>
          </cell>
          <cell r="CU11239" t="str">
            <v>CAT 2</v>
          </cell>
          <cell r="CV11239" t="str">
            <v>PRIIPS_CATEGORY</v>
          </cell>
          <cell r="CW11239">
            <v>17.7</v>
          </cell>
          <cell r="CZ11239" t="str">
            <v/>
          </cell>
          <cell r="DA11239">
            <v>265855</v>
          </cell>
          <cell r="DB11239" t="str">
            <v>BM ESG BNP PARIBAS EASY S&amp;P 500 II [44809]</v>
          </cell>
          <cell r="DC11239" t="str">
            <v>USD</v>
          </cell>
          <cell r="DD11239" t="str">
            <v>S&amp;P 500 (USD) NR</v>
          </cell>
          <cell r="DE11239">
            <v>265602</v>
          </cell>
          <cell r="DF11239" t="str">
            <v>BM PRIIPS BNP PARIBAS EASY S&amp;P 500 II [44809]</v>
          </cell>
          <cell r="DG11239" t="str">
            <v>USD</v>
          </cell>
          <cell r="DH11239" t="str">
            <v>BNP PARIBAS EASY S&amp;P 500 II [UCITS ETF, C]</v>
          </cell>
          <cell r="DI11239" t="str">
            <v>Y</v>
          </cell>
          <cell r="DL11239" t="str">
            <v/>
          </cell>
          <cell r="DM11239" t="str">
            <v/>
          </cell>
          <cell r="DN11239" t="str">
            <v/>
          </cell>
          <cell r="DP11239" t="str">
            <v/>
          </cell>
          <cell r="DQ11239" t="str">
            <v/>
          </cell>
          <cell r="DR11239" t="str">
            <v/>
          </cell>
          <cell r="DS11239" t="str">
            <v/>
          </cell>
          <cell r="DT11239" t="str">
            <v/>
          </cell>
        </row>
        <row r="11240">
          <cell r="I11240" t="str">
            <v>LU2993392468</v>
          </cell>
          <cell r="J11240" t="str">
            <v>BNP PARIBAS EASY S&amp;P 500 II [Track I Plus, D]</v>
          </cell>
          <cell r="K11240">
            <v>632</v>
          </cell>
          <cell r="L11240" t="str">
            <v>Authorised Investors</v>
          </cell>
          <cell r="M11240" t="str">
            <v>INVEST_LEGAL_TYPE</v>
          </cell>
          <cell r="N11240" t="str">
            <v/>
          </cell>
          <cell r="O11240">
            <v>3</v>
          </cell>
          <cell r="P11240" t="str">
            <v>Registered or Bearer</v>
          </cell>
          <cell r="Q11240" t="str">
            <v>SHARE_FORM</v>
          </cell>
          <cell r="R11240" t="str">
            <v>USD</v>
          </cell>
          <cell r="S11240" t="str">
            <v/>
          </cell>
          <cell r="T11240">
            <v>11</v>
          </cell>
          <cell r="U11240" t="str">
            <v>Not yet launched</v>
          </cell>
          <cell r="V11240" t="str">
            <v>PRODUCT_STATUS</v>
          </cell>
          <cell r="W11240" t="str">
            <v/>
          </cell>
          <cell r="X11240" t="str">
            <v/>
          </cell>
          <cell r="Y11240" t="str">
            <v/>
          </cell>
          <cell r="Z11240">
            <v>623705</v>
          </cell>
          <cell r="AA11240">
            <v>265854</v>
          </cell>
          <cell r="AB11240" t="str">
            <v>BM BNP PARIBAS EASY S&amp;P 500 II [44809]</v>
          </cell>
          <cell r="AC11240" t="str">
            <v>USD</v>
          </cell>
          <cell r="AE11240" t="str">
            <v/>
          </cell>
          <cell r="AF11240" t="str">
            <v/>
          </cell>
          <cell r="AH11240" t="str">
            <v/>
          </cell>
          <cell r="AI11240" t="str">
            <v/>
          </cell>
          <cell r="AJ11240" t="str">
            <v>TRIP</v>
          </cell>
          <cell r="AK11240" t="str">
            <v>Track I Plus</v>
          </cell>
          <cell r="AL11240" t="str">
            <v>SHARE_CATEGORY</v>
          </cell>
          <cell r="AM11240" t="str">
            <v>D</v>
          </cell>
          <cell r="AN11240" t="str">
            <v>Distribution</v>
          </cell>
          <cell r="AO11240" t="str">
            <v>SHARE_TYPE</v>
          </cell>
          <cell r="AP11240" t="str">
            <v/>
          </cell>
          <cell r="AQ11240" t="str">
            <v>Y</v>
          </cell>
          <cell r="AR11240" t="str">
            <v>Annually</v>
          </cell>
          <cell r="AS11240" t="str">
            <v>DIVIDEND_FREQUENCY</v>
          </cell>
          <cell r="AT11240" t="str">
            <v>N</v>
          </cell>
          <cell r="AU11240">
            <v>20250228</v>
          </cell>
          <cell r="AV11240">
            <v>20250303</v>
          </cell>
          <cell r="BB11240" t="str">
            <v>Y</v>
          </cell>
          <cell r="BC11240" t="str">
            <v>Yes</v>
          </cell>
          <cell r="BD11240" t="str">
            <v>DICI_KIID</v>
          </cell>
          <cell r="BE11240" t="str">
            <v/>
          </cell>
          <cell r="BF11240" t="str">
            <v/>
          </cell>
          <cell r="BG11240" t="str">
            <v/>
          </cell>
          <cell r="BH11240" t="str">
            <v/>
          </cell>
          <cell r="BI11240" t="str">
            <v>Y</v>
          </cell>
          <cell r="BJ11240" t="str">
            <v>3. Thousandth - 0.001</v>
          </cell>
          <cell r="BK11240" t="str">
            <v>Y</v>
          </cell>
          <cell r="BL11240" t="str">
            <v>0.0001</v>
          </cell>
          <cell r="BM11240">
            <v>89</v>
          </cell>
          <cell r="BN11240" t="str">
            <v>The risk category is justified by the investment mainly in equities, the value of which can fluctuate considerably. These fluctuations are often amplified in the short term.</v>
          </cell>
          <cell r="BO11240" t="str">
            <v>RISK_NARRATIVE</v>
          </cell>
          <cell r="BP11240">
            <v>6</v>
          </cell>
          <cell r="BQ11240" t="str">
            <v>Y</v>
          </cell>
          <cell r="BS11240" t="str">
            <v/>
          </cell>
          <cell r="BT11240" t="str">
            <v/>
          </cell>
          <cell r="BU11240" t="str">
            <v>N</v>
          </cell>
          <cell r="BV11240" t="str">
            <v/>
          </cell>
          <cell r="BW11240" t="str">
            <v/>
          </cell>
          <cell r="BX11240" t="str">
            <v>BNP IP-LU</v>
          </cell>
          <cell r="BY11240" t="str">
            <v>BNP IP-LU</v>
          </cell>
          <cell r="BZ11240" t="str">
            <v>LIBRARY_FUNDSQUARE</v>
          </cell>
          <cell r="CA11240">
            <v>21.1</v>
          </cell>
          <cell r="CB11240">
            <v>4</v>
          </cell>
          <cell r="CC11240">
            <v>20250922</v>
          </cell>
          <cell r="CD11240">
            <v>17.7</v>
          </cell>
          <cell r="CE11240">
            <v>4</v>
          </cell>
          <cell r="CF11240">
            <v>1</v>
          </cell>
          <cell r="CG11240">
            <v>7</v>
          </cell>
          <cell r="CH11240" t="str">
            <v>N</v>
          </cell>
          <cell r="CI11240" t="str">
            <v/>
          </cell>
          <cell r="CJ11240" t="str">
            <v/>
          </cell>
          <cell r="CK11240" t="str">
            <v/>
          </cell>
          <cell r="CL11240" t="str">
            <v/>
          </cell>
          <cell r="CM11240" t="str">
            <v>S&amp;P 500 (USD) NR</v>
          </cell>
          <cell r="CN11240" t="str">
            <v/>
          </cell>
          <cell r="CO11240" t="str">
            <v/>
          </cell>
          <cell r="CP11240">
            <v>265854</v>
          </cell>
          <cell r="CQ11240" t="str">
            <v>BM BNP PARIBAS EASY S&amp;P 500 II [44809]</v>
          </cell>
          <cell r="CR11240" t="str">
            <v>USD</v>
          </cell>
          <cell r="CS11240" t="str">
            <v>S&amp;P 500 (USD) NR</v>
          </cell>
          <cell r="CT11240">
            <v>1</v>
          </cell>
          <cell r="CU11240" t="str">
            <v>CAT 2</v>
          </cell>
          <cell r="CV11240" t="str">
            <v>PRIIPS_CATEGORY</v>
          </cell>
          <cell r="CW11240">
            <v>17.7</v>
          </cell>
          <cell r="CZ11240" t="str">
            <v/>
          </cell>
          <cell r="DA11240">
            <v>265855</v>
          </cell>
          <cell r="DB11240" t="str">
            <v>BM ESG BNP PARIBAS EASY S&amp;P 500 II [44809]</v>
          </cell>
          <cell r="DC11240" t="str">
            <v>USD</v>
          </cell>
          <cell r="DD11240" t="str">
            <v>S&amp;P 500 (USD) NR</v>
          </cell>
          <cell r="DE11240">
            <v>265602</v>
          </cell>
          <cell r="DF11240" t="str">
            <v>BM PRIIPS BNP PARIBAS EASY S&amp;P 500 II [44809]</v>
          </cell>
          <cell r="DG11240" t="str">
            <v>USD</v>
          </cell>
          <cell r="DH11240" t="str">
            <v>BNP PARIBAS EASY S&amp;P 500 II [UCITS ETF, C]</v>
          </cell>
          <cell r="DI11240" t="str">
            <v>N</v>
          </cell>
          <cell r="DL11240" t="str">
            <v/>
          </cell>
          <cell r="DM11240" t="str">
            <v/>
          </cell>
          <cell r="DN11240" t="str">
            <v/>
          </cell>
          <cell r="DP11240" t="str">
            <v/>
          </cell>
          <cell r="DQ11240" t="str">
            <v/>
          </cell>
          <cell r="DR11240" t="str">
            <v/>
          </cell>
          <cell r="DS11240" t="str">
            <v/>
          </cell>
          <cell r="DT11240" t="str">
            <v/>
          </cell>
        </row>
        <row r="11241">
          <cell r="I11241" t="str">
            <v>LU2993392203</v>
          </cell>
          <cell r="J11241" t="str">
            <v>BNP PARIBAS EASY S&amp;P 500 II [Track I H EUR, C]</v>
          </cell>
          <cell r="K11241">
            <v>996</v>
          </cell>
          <cell r="L11241" t="str">
            <v>Institutional investors, UCITS</v>
          </cell>
          <cell r="M11241" t="str">
            <v>INVEST_LEGAL_TYPE</v>
          </cell>
          <cell r="N11241" t="str">
            <v/>
          </cell>
          <cell r="O11241">
            <v>3</v>
          </cell>
          <cell r="P11241" t="str">
            <v>Registered or Bearer</v>
          </cell>
          <cell r="Q11241" t="str">
            <v>SHARE_FORM</v>
          </cell>
          <cell r="R11241" t="str">
            <v>EUR</v>
          </cell>
          <cell r="S11241" t="str">
            <v/>
          </cell>
          <cell r="T11241">
            <v>11</v>
          </cell>
          <cell r="U11241" t="str">
            <v>Not yet launched</v>
          </cell>
          <cell r="V11241" t="str">
            <v>PRODUCT_STATUS</v>
          </cell>
          <cell r="W11241" t="str">
            <v/>
          </cell>
          <cell r="X11241" t="str">
            <v/>
          </cell>
          <cell r="Y11241" t="str">
            <v/>
          </cell>
          <cell r="Z11241">
            <v>623705</v>
          </cell>
          <cell r="AA11241">
            <v>265854</v>
          </cell>
          <cell r="AB11241" t="str">
            <v>BM BNP PARIBAS EASY S&amp;P 500 II [44809]</v>
          </cell>
          <cell r="AC11241" t="str">
            <v>USD</v>
          </cell>
          <cell r="AE11241" t="str">
            <v/>
          </cell>
          <cell r="AF11241" t="str">
            <v/>
          </cell>
          <cell r="AH11241" t="str">
            <v/>
          </cell>
          <cell r="AI11241" t="str">
            <v/>
          </cell>
          <cell r="AJ11241" t="str">
            <v>TrackIHEUR</v>
          </cell>
          <cell r="AK11241" t="str">
            <v>Track I H EUR</v>
          </cell>
          <cell r="AL11241" t="str">
            <v>SHARE_CATEGORY</v>
          </cell>
          <cell r="AM11241" t="str">
            <v>C</v>
          </cell>
          <cell r="AN11241" t="str">
            <v>Capitalisation</v>
          </cell>
          <cell r="AO11241" t="str">
            <v>SHARE_TYPE</v>
          </cell>
          <cell r="AP11241" t="str">
            <v/>
          </cell>
          <cell r="AQ11241" t="str">
            <v/>
          </cell>
          <cell r="AR11241" t="str">
            <v/>
          </cell>
          <cell r="AS11241" t="str">
            <v/>
          </cell>
          <cell r="AT11241" t="str">
            <v>Y</v>
          </cell>
          <cell r="AU11241">
            <v>20250128</v>
          </cell>
          <cell r="AV11241">
            <v>20250303</v>
          </cell>
          <cell r="BB11241" t="str">
            <v>Y</v>
          </cell>
          <cell r="BC11241" t="str">
            <v>Yes</v>
          </cell>
          <cell r="BD11241" t="str">
            <v>DICI_KIID</v>
          </cell>
          <cell r="BE11241" t="str">
            <v/>
          </cell>
          <cell r="BF11241" t="str">
            <v/>
          </cell>
          <cell r="BG11241" t="str">
            <v/>
          </cell>
          <cell r="BH11241" t="str">
            <v/>
          </cell>
          <cell r="BI11241" t="str">
            <v>Y</v>
          </cell>
          <cell r="BJ11241" t="str">
            <v>3. Thousandth - 0.001</v>
          </cell>
          <cell r="BK11241" t="str">
            <v>Y</v>
          </cell>
          <cell r="BL11241" t="str">
            <v>0.0001</v>
          </cell>
          <cell r="BM11241">
            <v>89</v>
          </cell>
          <cell r="BN11241" t="str">
            <v>The risk category is justified by the investment mainly in equities, the value of which can fluctuate considerably. These fluctuations are often amplified in the short term.</v>
          </cell>
          <cell r="BO11241" t="str">
            <v>RISK_NARRATIVE</v>
          </cell>
          <cell r="BP11241">
            <v>6</v>
          </cell>
          <cell r="BQ11241" t="str">
            <v>Y</v>
          </cell>
          <cell r="BS11241" t="str">
            <v/>
          </cell>
          <cell r="BT11241" t="str">
            <v/>
          </cell>
          <cell r="BU11241" t="str">
            <v>N</v>
          </cell>
          <cell r="BV11241" t="str">
            <v/>
          </cell>
          <cell r="BW11241" t="str">
            <v/>
          </cell>
          <cell r="BX11241" t="str">
            <v>BNP IP-LU</v>
          </cell>
          <cell r="BY11241" t="str">
            <v>BNP IP-LU</v>
          </cell>
          <cell r="BZ11241" t="str">
            <v>LIBRARY_FUNDSQUARE</v>
          </cell>
          <cell r="CA11241">
            <v>21.1</v>
          </cell>
          <cell r="CB11241">
            <v>4</v>
          </cell>
          <cell r="CC11241">
            <v>20250922</v>
          </cell>
          <cell r="CD11241">
            <v>17.7</v>
          </cell>
          <cell r="CE11241">
            <v>4</v>
          </cell>
          <cell r="CF11241">
            <v>1</v>
          </cell>
          <cell r="CG11241">
            <v>7</v>
          </cell>
          <cell r="CH11241" t="str">
            <v>N</v>
          </cell>
          <cell r="CI11241" t="str">
            <v/>
          </cell>
          <cell r="CJ11241" t="str">
            <v/>
          </cell>
          <cell r="CK11241" t="str">
            <v/>
          </cell>
          <cell r="CL11241" t="str">
            <v/>
          </cell>
          <cell r="CM11241" t="str">
            <v>S&amp;P 500 (Hedged in EUR) NR</v>
          </cell>
          <cell r="CN11241" t="str">
            <v/>
          </cell>
          <cell r="CO11241" t="str">
            <v/>
          </cell>
          <cell r="CP11241">
            <v>265854</v>
          </cell>
          <cell r="CQ11241" t="str">
            <v>BM BNP PARIBAS EASY S&amp;P 500 II [44809]</v>
          </cell>
          <cell r="CR11241" t="str">
            <v>USD</v>
          </cell>
          <cell r="CS11241" t="str">
            <v/>
          </cell>
          <cell r="CT11241">
            <v>1</v>
          </cell>
          <cell r="CU11241" t="str">
            <v>CAT 2</v>
          </cell>
          <cell r="CV11241" t="str">
            <v>PRIIPS_CATEGORY</v>
          </cell>
          <cell r="CW11241">
            <v>17.7</v>
          </cell>
          <cell r="CZ11241" t="str">
            <v/>
          </cell>
          <cell r="DA11241">
            <v>265855</v>
          </cell>
          <cell r="DB11241" t="str">
            <v>BM ESG BNP PARIBAS EASY S&amp;P 500 II [44809]</v>
          </cell>
          <cell r="DC11241" t="str">
            <v>USD</v>
          </cell>
          <cell r="DD11241" t="str">
            <v/>
          </cell>
          <cell r="DE11241">
            <v>265602</v>
          </cell>
          <cell r="DF11241" t="str">
            <v>BM PRIIPS BNP PARIBAS EASY S&amp;P 500 II [44809]</v>
          </cell>
          <cell r="DG11241" t="str">
            <v>USD</v>
          </cell>
          <cell r="DH11241" t="str">
            <v>BNP PARIBAS EASY S&amp;P 500 II [UCITS ETF, C]</v>
          </cell>
          <cell r="DI11241" t="str">
            <v>N</v>
          </cell>
          <cell r="DL11241" t="str">
            <v/>
          </cell>
          <cell r="DM11241" t="str">
            <v/>
          </cell>
          <cell r="DN11241" t="str">
            <v/>
          </cell>
          <cell r="DP11241" t="str">
            <v/>
          </cell>
          <cell r="DQ11241" t="str">
            <v/>
          </cell>
          <cell r="DR11241" t="str">
            <v/>
          </cell>
          <cell r="DS11241" t="str">
            <v/>
          </cell>
          <cell r="DT11241" t="str">
            <v/>
          </cell>
        </row>
        <row r="11242">
          <cell r="I11242" t="str">
            <v>LU3025348700</v>
          </cell>
          <cell r="J11242" t="str">
            <v>BNP PARIBAS EASY S&amp;P 500 II [Track I Plus EUR, C]</v>
          </cell>
          <cell r="K11242">
            <v>632</v>
          </cell>
          <cell r="L11242" t="str">
            <v>Authorised Investors</v>
          </cell>
          <cell r="M11242" t="str">
            <v>INVEST_LEGAL_TYPE</v>
          </cell>
          <cell r="N11242" t="str">
            <v/>
          </cell>
          <cell r="O11242">
            <v>3</v>
          </cell>
          <cell r="P11242" t="str">
            <v>Registered or Bearer</v>
          </cell>
          <cell r="Q11242" t="str">
            <v>SHARE_FORM</v>
          </cell>
          <cell r="R11242" t="str">
            <v>EUR</v>
          </cell>
          <cell r="S11242" t="str">
            <v/>
          </cell>
          <cell r="T11242">
            <v>11</v>
          </cell>
          <cell r="U11242" t="str">
            <v>Not yet launched</v>
          </cell>
          <cell r="V11242" t="str">
            <v>PRODUCT_STATUS</v>
          </cell>
          <cell r="W11242" t="str">
            <v/>
          </cell>
          <cell r="X11242" t="str">
            <v/>
          </cell>
          <cell r="Y11242" t="str">
            <v/>
          </cell>
          <cell r="Z11242">
            <v>623705</v>
          </cell>
          <cell r="AA11242">
            <v>265854</v>
          </cell>
          <cell r="AB11242" t="str">
            <v>BM BNP PARIBAS EASY S&amp;P 500 II [44809]</v>
          </cell>
          <cell r="AC11242" t="str">
            <v>USD</v>
          </cell>
          <cell r="AE11242" t="str">
            <v/>
          </cell>
          <cell r="AF11242" t="str">
            <v/>
          </cell>
          <cell r="AH11242" t="str">
            <v/>
          </cell>
          <cell r="AI11242" t="str">
            <v/>
          </cell>
          <cell r="AJ11242" t="str">
            <v>TIPE</v>
          </cell>
          <cell r="AK11242" t="str">
            <v>Track I Plus EUR</v>
          </cell>
          <cell r="AL11242" t="str">
            <v>SHARE_CATEGORY</v>
          </cell>
          <cell r="AM11242" t="str">
            <v>C</v>
          </cell>
          <cell r="AN11242" t="str">
            <v>Capitalisation</v>
          </cell>
          <cell r="AO11242" t="str">
            <v>SHARE_TYPE</v>
          </cell>
          <cell r="AP11242" t="str">
            <v/>
          </cell>
          <cell r="AQ11242" t="str">
            <v/>
          </cell>
          <cell r="AR11242" t="str">
            <v/>
          </cell>
          <cell r="AS11242" t="str">
            <v/>
          </cell>
          <cell r="AT11242" t="str">
            <v>N</v>
          </cell>
          <cell r="AV11242">
            <v>20250303</v>
          </cell>
          <cell r="BB11242" t="str">
            <v>Y</v>
          </cell>
          <cell r="BC11242" t="str">
            <v>Yes</v>
          </cell>
          <cell r="BD11242" t="str">
            <v>DICI_KIID</v>
          </cell>
          <cell r="BE11242" t="str">
            <v/>
          </cell>
          <cell r="BF11242" t="str">
            <v/>
          </cell>
          <cell r="BG11242" t="str">
            <v/>
          </cell>
          <cell r="BH11242" t="str">
            <v/>
          </cell>
          <cell r="BI11242" t="str">
            <v>Y</v>
          </cell>
          <cell r="BJ11242" t="str">
            <v>3. Thousandth - 0.001</v>
          </cell>
          <cell r="BK11242" t="str">
            <v>Y</v>
          </cell>
          <cell r="BL11242" t="str">
            <v>0.0001</v>
          </cell>
          <cell r="BM11242">
            <v>89</v>
          </cell>
          <cell r="BN11242" t="str">
            <v>The risk category is justified by the investment mainly in equities, the value of which can fluctuate considerably. These fluctuations are often amplified in the short term.</v>
          </cell>
          <cell r="BO11242" t="str">
            <v>RISK_NARRATIVE</v>
          </cell>
          <cell r="BP11242">
            <v>6</v>
          </cell>
          <cell r="BQ11242" t="str">
            <v>Y</v>
          </cell>
          <cell r="BS11242" t="str">
            <v/>
          </cell>
          <cell r="BT11242" t="str">
            <v/>
          </cell>
          <cell r="BU11242" t="str">
            <v>N</v>
          </cell>
          <cell r="BV11242" t="str">
            <v/>
          </cell>
          <cell r="BW11242" t="str">
            <v/>
          </cell>
          <cell r="BX11242" t="str">
            <v>BNP IP-LU</v>
          </cell>
          <cell r="BY11242" t="str">
            <v>BNP IP-LU</v>
          </cell>
          <cell r="BZ11242" t="str">
            <v>LIBRARY_FUNDSQUARE</v>
          </cell>
          <cell r="CA11242">
            <v>21.1</v>
          </cell>
          <cell r="CB11242">
            <v>4</v>
          </cell>
          <cell r="CC11242">
            <v>20250922</v>
          </cell>
          <cell r="CD11242">
            <v>17.7</v>
          </cell>
          <cell r="CE11242">
            <v>4</v>
          </cell>
          <cell r="CF11242">
            <v>1</v>
          </cell>
          <cell r="CG11242">
            <v>7</v>
          </cell>
          <cell r="CH11242" t="str">
            <v>N</v>
          </cell>
          <cell r="CI11242" t="str">
            <v/>
          </cell>
          <cell r="CJ11242" t="str">
            <v/>
          </cell>
          <cell r="CK11242" t="str">
            <v/>
          </cell>
          <cell r="CL11242" t="str">
            <v/>
          </cell>
          <cell r="CM11242" t="str">
            <v>S&amp;P 500 (USD) NR</v>
          </cell>
          <cell r="CN11242" t="str">
            <v/>
          </cell>
          <cell r="CO11242" t="str">
            <v/>
          </cell>
          <cell r="CP11242">
            <v>265854</v>
          </cell>
          <cell r="CQ11242" t="str">
            <v>BM BNP PARIBAS EASY S&amp;P 500 II [44809]</v>
          </cell>
          <cell r="CR11242" t="str">
            <v>USD</v>
          </cell>
          <cell r="CS11242" t="str">
            <v>S&amp;P 500 (USD) NR</v>
          </cell>
          <cell r="CT11242">
            <v>1</v>
          </cell>
          <cell r="CU11242" t="str">
            <v>CAT 2</v>
          </cell>
          <cell r="CV11242" t="str">
            <v>PRIIPS_CATEGORY</v>
          </cell>
          <cell r="CW11242">
            <v>17.7</v>
          </cell>
          <cell r="CZ11242" t="str">
            <v/>
          </cell>
          <cell r="DA11242">
            <v>265855</v>
          </cell>
          <cell r="DB11242" t="str">
            <v>BM ESG BNP PARIBAS EASY S&amp;P 500 II [44809]</v>
          </cell>
          <cell r="DC11242" t="str">
            <v>USD</v>
          </cell>
          <cell r="DD11242" t="str">
            <v>S&amp;P 500 (USD) NR</v>
          </cell>
          <cell r="DE11242">
            <v>265602</v>
          </cell>
          <cell r="DF11242" t="str">
            <v>BM PRIIPS BNP PARIBAS EASY S&amp;P 500 II [44809]</v>
          </cell>
          <cell r="DG11242" t="str">
            <v>USD</v>
          </cell>
          <cell r="DH11242" t="str">
            <v>BNP PARIBAS EASY S&amp;P 500 II [UCITS ETF, C]</v>
          </cell>
          <cell r="DI11242" t="str">
            <v>N</v>
          </cell>
          <cell r="DL11242" t="str">
            <v/>
          </cell>
          <cell r="DM11242" t="str">
            <v/>
          </cell>
          <cell r="DN11242" t="str">
            <v/>
          </cell>
          <cell r="DP11242" t="str">
            <v/>
          </cell>
          <cell r="DQ11242" t="str">
            <v/>
          </cell>
          <cell r="DR11242" t="str">
            <v/>
          </cell>
          <cell r="DS11242" t="str">
            <v/>
          </cell>
          <cell r="DT11242" t="str">
            <v/>
          </cell>
        </row>
        <row r="11243">
          <cell r="I11243" t="str">
            <v>LU2993391908</v>
          </cell>
          <cell r="J11243" t="str">
            <v>BNP PARIBAS EASY S&amp;P 500 II [Track I, C]</v>
          </cell>
          <cell r="K11243">
            <v>996</v>
          </cell>
          <cell r="L11243" t="str">
            <v>Institutional investors, UCITS</v>
          </cell>
          <cell r="M11243" t="str">
            <v>INVEST_LEGAL_TYPE</v>
          </cell>
          <cell r="N11243" t="str">
            <v/>
          </cell>
          <cell r="O11243">
            <v>3</v>
          </cell>
          <cell r="P11243" t="str">
            <v>Registered or Bearer</v>
          </cell>
          <cell r="Q11243" t="str">
            <v>SHARE_FORM</v>
          </cell>
          <cell r="R11243" t="str">
            <v>USD</v>
          </cell>
          <cell r="S11243" t="str">
            <v/>
          </cell>
          <cell r="T11243">
            <v>11</v>
          </cell>
          <cell r="U11243" t="str">
            <v>Not yet launched</v>
          </cell>
          <cell r="V11243" t="str">
            <v>PRODUCT_STATUS</v>
          </cell>
          <cell r="W11243" t="str">
            <v/>
          </cell>
          <cell r="X11243" t="str">
            <v/>
          </cell>
          <cell r="Y11243" t="str">
            <v/>
          </cell>
          <cell r="Z11243">
            <v>623705</v>
          </cell>
          <cell r="AA11243">
            <v>265854</v>
          </cell>
          <cell r="AB11243" t="str">
            <v>BM BNP PARIBAS EASY S&amp;P 500 II [44809]</v>
          </cell>
          <cell r="AC11243" t="str">
            <v>USD</v>
          </cell>
          <cell r="AE11243" t="str">
            <v/>
          </cell>
          <cell r="AF11243" t="str">
            <v/>
          </cell>
          <cell r="AH11243" t="str">
            <v/>
          </cell>
          <cell r="AI11243" t="str">
            <v/>
          </cell>
          <cell r="AJ11243" t="str">
            <v>TRI</v>
          </cell>
          <cell r="AK11243" t="str">
            <v>Track I</v>
          </cell>
          <cell r="AL11243" t="str">
            <v>SHARE_CATEGORY</v>
          </cell>
          <cell r="AM11243" t="str">
            <v>C</v>
          </cell>
          <cell r="AN11243" t="str">
            <v>Capitalisation</v>
          </cell>
          <cell r="AO11243" t="str">
            <v>SHARE_TYPE</v>
          </cell>
          <cell r="AP11243" t="str">
            <v/>
          </cell>
          <cell r="AQ11243" t="str">
            <v/>
          </cell>
          <cell r="AR11243" t="str">
            <v/>
          </cell>
          <cell r="AS11243" t="str">
            <v/>
          </cell>
          <cell r="AT11243" t="str">
            <v>N</v>
          </cell>
          <cell r="AU11243">
            <v>20250228</v>
          </cell>
          <cell r="AV11243">
            <v>20250303</v>
          </cell>
          <cell r="BB11243" t="str">
            <v>Y</v>
          </cell>
          <cell r="BC11243" t="str">
            <v>Yes</v>
          </cell>
          <cell r="BD11243" t="str">
            <v>DICI_KIID</v>
          </cell>
          <cell r="BE11243" t="str">
            <v/>
          </cell>
          <cell r="BF11243" t="str">
            <v/>
          </cell>
          <cell r="BG11243" t="str">
            <v/>
          </cell>
          <cell r="BH11243" t="str">
            <v/>
          </cell>
          <cell r="BI11243" t="str">
            <v>Y</v>
          </cell>
          <cell r="BJ11243" t="str">
            <v>3. Thousandth - 0.001</v>
          </cell>
          <cell r="BK11243" t="str">
            <v>Y</v>
          </cell>
          <cell r="BL11243" t="str">
            <v>0.0001</v>
          </cell>
          <cell r="BM11243">
            <v>89</v>
          </cell>
          <cell r="BN11243" t="str">
            <v>The risk category is justified by the investment mainly in equities, the value of which can fluctuate considerably. These fluctuations are often amplified in the short term.</v>
          </cell>
          <cell r="BO11243" t="str">
            <v>RISK_NARRATIVE</v>
          </cell>
          <cell r="BP11243">
            <v>6</v>
          </cell>
          <cell r="BQ11243" t="str">
            <v>Y</v>
          </cell>
          <cell r="BS11243" t="str">
            <v/>
          </cell>
          <cell r="BT11243" t="str">
            <v/>
          </cell>
          <cell r="BU11243" t="str">
            <v>N</v>
          </cell>
          <cell r="BV11243" t="str">
            <v/>
          </cell>
          <cell r="BW11243" t="str">
            <v/>
          </cell>
          <cell r="BX11243" t="str">
            <v>BNP IP-LU</v>
          </cell>
          <cell r="BY11243" t="str">
            <v>BNP IP-LU</v>
          </cell>
          <cell r="BZ11243" t="str">
            <v>LIBRARY_FUNDSQUARE</v>
          </cell>
          <cell r="CA11243">
            <v>21.1</v>
          </cell>
          <cell r="CB11243">
            <v>4</v>
          </cell>
          <cell r="CC11243">
            <v>20250922</v>
          </cell>
          <cell r="CD11243">
            <v>17.7</v>
          </cell>
          <cell r="CE11243">
            <v>4</v>
          </cell>
          <cell r="CF11243">
            <v>1</v>
          </cell>
          <cell r="CG11243">
            <v>7</v>
          </cell>
          <cell r="CH11243" t="str">
            <v>N</v>
          </cell>
          <cell r="CI11243" t="str">
            <v/>
          </cell>
          <cell r="CJ11243" t="str">
            <v/>
          </cell>
          <cell r="CK11243" t="str">
            <v/>
          </cell>
          <cell r="CL11243" t="str">
            <v/>
          </cell>
          <cell r="CM11243" t="str">
            <v>S&amp;P 500 (USD) NR</v>
          </cell>
          <cell r="CN11243" t="str">
            <v/>
          </cell>
          <cell r="CO11243" t="str">
            <v/>
          </cell>
          <cell r="CP11243">
            <v>265854</v>
          </cell>
          <cell r="CQ11243" t="str">
            <v>BM BNP PARIBAS EASY S&amp;P 500 II [44809]</v>
          </cell>
          <cell r="CR11243" t="str">
            <v>USD</v>
          </cell>
          <cell r="CS11243" t="str">
            <v>S&amp;P 500 (USD) NR</v>
          </cell>
          <cell r="CT11243">
            <v>1</v>
          </cell>
          <cell r="CU11243" t="str">
            <v>CAT 2</v>
          </cell>
          <cell r="CV11243" t="str">
            <v>PRIIPS_CATEGORY</v>
          </cell>
          <cell r="CW11243">
            <v>17.7</v>
          </cell>
          <cell r="CZ11243" t="str">
            <v/>
          </cell>
          <cell r="DA11243">
            <v>265855</v>
          </cell>
          <cell r="DB11243" t="str">
            <v>BM ESG BNP PARIBAS EASY S&amp;P 500 II [44809]</v>
          </cell>
          <cell r="DC11243" t="str">
            <v>USD</v>
          </cell>
          <cell r="DD11243" t="str">
            <v>S&amp;P 500 (USD) NR</v>
          </cell>
          <cell r="DE11243">
            <v>265602</v>
          </cell>
          <cell r="DF11243" t="str">
            <v>BM PRIIPS BNP PARIBAS EASY S&amp;P 500 II [44809]</v>
          </cell>
          <cell r="DG11243" t="str">
            <v>USD</v>
          </cell>
          <cell r="DH11243" t="str">
            <v>BNP PARIBAS EASY S&amp;P 500 II [UCITS ETF, C]</v>
          </cell>
          <cell r="DI11243" t="str">
            <v>N</v>
          </cell>
          <cell r="DL11243" t="str">
            <v/>
          </cell>
          <cell r="DM11243" t="str">
            <v/>
          </cell>
          <cell r="DN11243" t="str">
            <v/>
          </cell>
          <cell r="DP11243" t="str">
            <v/>
          </cell>
          <cell r="DQ11243" t="str">
            <v/>
          </cell>
          <cell r="DR11243" t="str">
            <v/>
          </cell>
          <cell r="DS11243" t="str">
            <v/>
          </cell>
          <cell r="DT11243" t="str">
            <v/>
          </cell>
        </row>
        <row r="11244">
          <cell r="I11244" t="str">
            <v>BR0MSOCTF003</v>
          </cell>
          <cell r="J11244" t="str">
            <v>BNP PARIBAS DIVIDENDOS CLASSE DE INVESTIMENTO EM AÇÕES - RESPONSABILIDADE LIMITADA [Classic, C]</v>
          </cell>
          <cell r="L11244" t="str">
            <v/>
          </cell>
          <cell r="M11244" t="str">
            <v/>
          </cell>
          <cell r="N11244" t="str">
            <v/>
          </cell>
          <cell r="P11244" t="str">
            <v/>
          </cell>
          <cell r="Q11244" t="str">
            <v/>
          </cell>
          <cell r="R11244" t="str">
            <v>BRL</v>
          </cell>
          <cell r="S11244" t="str">
            <v/>
          </cell>
          <cell r="T11244">
            <v>2</v>
          </cell>
          <cell r="U11244" t="str">
            <v>Closed</v>
          </cell>
          <cell r="V11244" t="str">
            <v>PRODUCT_STATUS</v>
          </cell>
          <cell r="W11244" t="str">
            <v/>
          </cell>
          <cell r="X11244" t="str">
            <v/>
          </cell>
          <cell r="Y11244" t="str">
            <v/>
          </cell>
          <cell r="Z11244">
            <v>622564</v>
          </cell>
          <cell r="AA11244">
            <v>0</v>
          </cell>
          <cell r="AB11244" t="str">
            <v>No Benchmark</v>
          </cell>
          <cell r="AC11244" t="str">
            <v>EUR</v>
          </cell>
          <cell r="AE11244" t="str">
            <v/>
          </cell>
          <cell r="AF11244" t="str">
            <v/>
          </cell>
          <cell r="AH11244" t="str">
            <v/>
          </cell>
          <cell r="AI11244" t="str">
            <v/>
          </cell>
          <cell r="AJ11244" t="str">
            <v>CLAS</v>
          </cell>
          <cell r="AK11244" t="str">
            <v>Classic</v>
          </cell>
          <cell r="AL11244" t="str">
            <v>SHARE_CATEGORY</v>
          </cell>
          <cell r="AM11244" t="str">
            <v>C</v>
          </cell>
          <cell r="AN11244" t="str">
            <v>Capitalisation</v>
          </cell>
          <cell r="AO11244" t="str">
            <v>SHARE_TYPE</v>
          </cell>
          <cell r="AP11244" t="str">
            <v/>
          </cell>
          <cell r="AQ11244" t="str">
            <v/>
          </cell>
          <cell r="AR11244" t="str">
            <v/>
          </cell>
          <cell r="AS11244" t="str">
            <v/>
          </cell>
          <cell r="AT11244" t="str">
            <v>N</v>
          </cell>
          <cell r="AV11244">
            <v>20241210</v>
          </cell>
          <cell r="AW11244">
            <v>20241210</v>
          </cell>
          <cell r="AZ11244">
            <v>20260319</v>
          </cell>
          <cell r="BA11244">
            <v>20260319</v>
          </cell>
          <cell r="BB11244" t="str">
            <v>N</v>
          </cell>
          <cell r="BC11244" t="str">
            <v>No</v>
          </cell>
          <cell r="BD11244" t="str">
            <v>DICI_KIID</v>
          </cell>
          <cell r="BE11244" t="str">
            <v/>
          </cell>
          <cell r="BF11244" t="str">
            <v/>
          </cell>
          <cell r="BG11244" t="str">
            <v/>
          </cell>
          <cell r="BH11244" t="str">
            <v/>
          </cell>
          <cell r="BI11244" t="str">
            <v/>
          </cell>
          <cell r="BJ11244" t="str">
            <v/>
          </cell>
          <cell r="BK11244" t="str">
            <v/>
          </cell>
          <cell r="BL11244" t="str">
            <v/>
          </cell>
          <cell r="BN11244" t="str">
            <v/>
          </cell>
          <cell r="BO11244" t="str">
            <v/>
          </cell>
          <cell r="BQ11244" t="str">
            <v/>
          </cell>
          <cell r="BS11244" t="str">
            <v/>
          </cell>
          <cell r="BT11244" t="str">
            <v/>
          </cell>
          <cell r="BU11244" t="str">
            <v>Y</v>
          </cell>
          <cell r="BV11244" t="str">
            <v/>
          </cell>
          <cell r="BW11244" t="str">
            <v/>
          </cell>
          <cell r="BX11244" t="str">
            <v>NEANT</v>
          </cell>
          <cell r="BY11244" t="str">
            <v>NEANT</v>
          </cell>
          <cell r="BZ11244" t="str">
            <v>LIBRARY_FUNDSQUARE</v>
          </cell>
          <cell r="CH11244" t="str">
            <v>N</v>
          </cell>
          <cell r="CI11244" t="str">
            <v/>
          </cell>
          <cell r="CJ11244" t="str">
            <v/>
          </cell>
          <cell r="CK11244" t="str">
            <v/>
          </cell>
          <cell r="CL11244" t="str">
            <v/>
          </cell>
          <cell r="CM11244" t="str">
            <v>No Benchmark</v>
          </cell>
          <cell r="CN11244" t="str">
            <v/>
          </cell>
          <cell r="CO11244" t="str">
            <v/>
          </cell>
          <cell r="CQ11244" t="str">
            <v/>
          </cell>
          <cell r="CR11244" t="str">
            <v/>
          </cell>
          <cell r="CS11244" t="str">
            <v/>
          </cell>
          <cell r="CU11244" t="str">
            <v/>
          </cell>
          <cell r="CV11244" t="str">
            <v/>
          </cell>
          <cell r="CZ11244" t="str">
            <v/>
          </cell>
          <cell r="DB11244" t="str">
            <v/>
          </cell>
          <cell r="DC11244" t="str">
            <v/>
          </cell>
          <cell r="DD11244" t="str">
            <v/>
          </cell>
          <cell r="DF11244" t="str">
            <v/>
          </cell>
          <cell r="DG11244" t="str">
            <v/>
          </cell>
          <cell r="DH11244" t="str">
            <v/>
          </cell>
          <cell r="DI11244" t="str">
            <v/>
          </cell>
          <cell r="DL11244" t="str">
            <v/>
          </cell>
          <cell r="DM11244" t="str">
            <v/>
          </cell>
          <cell r="DN11244" t="str">
            <v/>
          </cell>
          <cell r="DP11244" t="str">
            <v/>
          </cell>
          <cell r="DQ11244" t="str">
            <v/>
          </cell>
          <cell r="DR11244" t="str">
            <v/>
          </cell>
          <cell r="DS11244" t="str">
            <v/>
          </cell>
          <cell r="DT11244" t="str">
            <v/>
          </cell>
        </row>
        <row r="11245">
          <cell r="I11245" t="str">
            <v>BR0MSNCTF005</v>
          </cell>
          <cell r="J11245" t="str">
            <v>BNP PARIBAS LONG &amp; SHORT CLASSE DE INVESTIMENTO MULTIMERCADO - RESPONSABILIDADE LIMITADA [Classic, C]</v>
          </cell>
          <cell r="L11245" t="str">
            <v/>
          </cell>
          <cell r="M11245" t="str">
            <v/>
          </cell>
          <cell r="N11245" t="str">
            <v/>
          </cell>
          <cell r="P11245" t="str">
            <v/>
          </cell>
          <cell r="Q11245" t="str">
            <v/>
          </cell>
          <cell r="R11245" t="str">
            <v>BRL</v>
          </cell>
          <cell r="S11245" t="str">
            <v/>
          </cell>
          <cell r="T11245">
            <v>1</v>
          </cell>
          <cell r="U11245" t="str">
            <v>Launched</v>
          </cell>
          <cell r="V11245" t="str">
            <v>PRODUCT_STATUS</v>
          </cell>
          <cell r="W11245" t="str">
            <v/>
          </cell>
          <cell r="X11245" t="str">
            <v/>
          </cell>
          <cell r="Y11245" t="str">
            <v/>
          </cell>
          <cell r="Z11245">
            <v>616005</v>
          </cell>
          <cell r="AA11245">
            <v>0</v>
          </cell>
          <cell r="AB11245" t="str">
            <v>No Benchmark</v>
          </cell>
          <cell r="AC11245" t="str">
            <v>EUR</v>
          </cell>
          <cell r="AE11245" t="str">
            <v/>
          </cell>
          <cell r="AF11245" t="str">
            <v/>
          </cell>
          <cell r="AH11245" t="str">
            <v/>
          </cell>
          <cell r="AI11245" t="str">
            <v/>
          </cell>
          <cell r="AJ11245" t="str">
            <v>CLAS</v>
          </cell>
          <cell r="AK11245" t="str">
            <v>Classic</v>
          </cell>
          <cell r="AL11245" t="str">
            <v>SHARE_CATEGORY</v>
          </cell>
          <cell r="AM11245" t="str">
            <v>C</v>
          </cell>
          <cell r="AN11245" t="str">
            <v>Capitalisation</v>
          </cell>
          <cell r="AO11245" t="str">
            <v>SHARE_TYPE</v>
          </cell>
          <cell r="AP11245" t="str">
            <v/>
          </cell>
          <cell r="AQ11245" t="str">
            <v/>
          </cell>
          <cell r="AR11245" t="str">
            <v/>
          </cell>
          <cell r="AS11245" t="str">
            <v/>
          </cell>
          <cell r="AT11245" t="str">
            <v>N</v>
          </cell>
          <cell r="AV11245">
            <v>20241212</v>
          </cell>
          <cell r="AW11245">
            <v>20241212</v>
          </cell>
          <cell r="BB11245" t="str">
            <v>N</v>
          </cell>
          <cell r="BC11245" t="str">
            <v>No</v>
          </cell>
          <cell r="BD11245" t="str">
            <v>DICI_KIID</v>
          </cell>
          <cell r="BE11245" t="str">
            <v/>
          </cell>
          <cell r="BF11245" t="str">
            <v/>
          </cell>
          <cell r="BG11245" t="str">
            <v/>
          </cell>
          <cell r="BH11245" t="str">
            <v/>
          </cell>
          <cell r="BI11245" t="str">
            <v/>
          </cell>
          <cell r="BJ11245" t="str">
            <v/>
          </cell>
          <cell r="BK11245" t="str">
            <v/>
          </cell>
          <cell r="BL11245" t="str">
            <v/>
          </cell>
          <cell r="BN11245" t="str">
            <v/>
          </cell>
          <cell r="BO11245" t="str">
            <v/>
          </cell>
          <cell r="BQ11245" t="str">
            <v/>
          </cell>
          <cell r="BS11245" t="str">
            <v/>
          </cell>
          <cell r="BT11245" t="str">
            <v/>
          </cell>
          <cell r="BU11245" t="str">
            <v>Y</v>
          </cell>
          <cell r="BV11245" t="str">
            <v/>
          </cell>
          <cell r="BW11245" t="str">
            <v/>
          </cell>
          <cell r="BX11245" t="str">
            <v>NEANT</v>
          </cell>
          <cell r="BY11245" t="str">
            <v>NEANT</v>
          </cell>
          <cell r="BZ11245" t="str">
            <v>LIBRARY_FUNDSQUARE</v>
          </cell>
          <cell r="CH11245" t="str">
            <v/>
          </cell>
          <cell r="CI11245" t="str">
            <v/>
          </cell>
          <cell r="CJ11245" t="str">
            <v/>
          </cell>
          <cell r="CK11245" t="str">
            <v/>
          </cell>
          <cell r="CL11245" t="str">
            <v/>
          </cell>
          <cell r="CM11245" t="str">
            <v>No Benchmark</v>
          </cell>
          <cell r="CN11245" t="str">
            <v/>
          </cell>
          <cell r="CO11245" t="str">
            <v/>
          </cell>
          <cell r="CQ11245" t="str">
            <v/>
          </cell>
          <cell r="CR11245" t="str">
            <v/>
          </cell>
          <cell r="CS11245" t="str">
            <v/>
          </cell>
          <cell r="CU11245" t="str">
            <v/>
          </cell>
          <cell r="CV11245" t="str">
            <v/>
          </cell>
          <cell r="CZ11245" t="str">
            <v/>
          </cell>
          <cell r="DB11245" t="str">
            <v/>
          </cell>
          <cell r="DC11245" t="str">
            <v/>
          </cell>
          <cell r="DD11245" t="str">
            <v/>
          </cell>
          <cell r="DF11245" t="str">
            <v/>
          </cell>
          <cell r="DG11245" t="str">
            <v/>
          </cell>
          <cell r="DH11245" t="str">
            <v/>
          </cell>
          <cell r="DI11245" t="str">
            <v/>
          </cell>
          <cell r="DL11245" t="str">
            <v/>
          </cell>
          <cell r="DM11245" t="str">
            <v/>
          </cell>
          <cell r="DN11245" t="str">
            <v/>
          </cell>
          <cell r="DP11245" t="str">
            <v/>
          </cell>
          <cell r="DQ11245" t="str">
            <v/>
          </cell>
          <cell r="DR11245" t="str">
            <v/>
          </cell>
          <cell r="DS11245" t="str">
            <v/>
          </cell>
          <cell r="DT11245" t="str">
            <v/>
          </cell>
        </row>
        <row r="11246">
          <cell r="I11246" t="str">
            <v>FR001400X0M1</v>
          </cell>
          <cell r="J11246" t="str">
            <v>BNP PARIBAS ATHENA PRESTIGE S&amp;P 100 [Classic, C]</v>
          </cell>
          <cell r="K11246">
            <v>631</v>
          </cell>
          <cell r="L11246" t="str">
            <v>All</v>
          </cell>
          <cell r="M11246" t="str">
            <v>INVEST_LEGAL_TYPE</v>
          </cell>
          <cell r="N11246" t="str">
            <v/>
          </cell>
          <cell r="O11246">
            <v>10</v>
          </cell>
          <cell r="P11246" t="str">
            <v>Register administrated, Pur Nominative or bearer</v>
          </cell>
          <cell r="Q11246" t="str">
            <v>SHARE_FORM</v>
          </cell>
          <cell r="R11246" t="str">
            <v>EUR</v>
          </cell>
          <cell r="S11246" t="str">
            <v/>
          </cell>
          <cell r="T11246">
            <v>1</v>
          </cell>
          <cell r="U11246" t="str">
            <v>Launched</v>
          </cell>
          <cell r="V11246" t="str">
            <v>PRODUCT_STATUS</v>
          </cell>
          <cell r="W11246" t="str">
            <v/>
          </cell>
          <cell r="X11246" t="str">
            <v/>
          </cell>
          <cell r="Y11246" t="str">
            <v/>
          </cell>
          <cell r="Z11246">
            <v>623724</v>
          </cell>
          <cell r="AA11246">
            <v>0</v>
          </cell>
          <cell r="AB11246" t="str">
            <v>No Benchmark</v>
          </cell>
          <cell r="AC11246" t="str">
            <v>EUR</v>
          </cell>
          <cell r="AE11246" t="str">
            <v/>
          </cell>
          <cell r="AF11246" t="str">
            <v/>
          </cell>
          <cell r="AH11246" t="str">
            <v/>
          </cell>
          <cell r="AI11246" t="str">
            <v/>
          </cell>
          <cell r="AJ11246" t="str">
            <v>CLAS</v>
          </cell>
          <cell r="AK11246" t="str">
            <v>Classic</v>
          </cell>
          <cell r="AL11246" t="str">
            <v>SHARE_CATEGORY</v>
          </cell>
          <cell r="AM11246" t="str">
            <v>C</v>
          </cell>
          <cell r="AN11246" t="str">
            <v>Capitalisation</v>
          </cell>
          <cell r="AO11246" t="str">
            <v>SHARE_TYPE</v>
          </cell>
          <cell r="AP11246" t="str">
            <v/>
          </cell>
          <cell r="AQ11246" t="str">
            <v/>
          </cell>
          <cell r="AR11246" t="str">
            <v/>
          </cell>
          <cell r="AS11246" t="str">
            <v/>
          </cell>
          <cell r="AT11246" t="str">
            <v>N</v>
          </cell>
          <cell r="AV11246">
            <v>20250324</v>
          </cell>
          <cell r="AW11246">
            <v>20250324</v>
          </cell>
          <cell r="BB11246" t="str">
            <v>Y</v>
          </cell>
          <cell r="BC11246" t="str">
            <v>Yes</v>
          </cell>
          <cell r="BD11246" t="str">
            <v>DICI_KIID</v>
          </cell>
          <cell r="BE11246" t="str">
            <v/>
          </cell>
          <cell r="BF11246" t="str">
            <v/>
          </cell>
          <cell r="BG11246" t="str">
            <v/>
          </cell>
          <cell r="BH11246" t="str">
            <v/>
          </cell>
          <cell r="BI11246" t="str">
            <v>Y</v>
          </cell>
          <cell r="BJ11246" t="str">
            <v>0.001</v>
          </cell>
          <cell r="BK11246" t="str">
            <v>Y</v>
          </cell>
          <cell r="BL11246" t="str">
            <v>0.01</v>
          </cell>
          <cell r="BM11246">
            <v>22</v>
          </cell>
          <cell r="BN11246" t="str">
            <v>La gestion structurée et l'horizon d'investissement justifient la catégorie de risque. Un rachat avant la date d'échéance peut être associé à un niveau de risque plus élevé.</v>
          </cell>
          <cell r="BO11246" t="str">
            <v>RISK_NARRATIVE</v>
          </cell>
          <cell r="BP11246">
            <v>6</v>
          </cell>
          <cell r="BQ11246" t="str">
            <v>Y</v>
          </cell>
          <cell r="BS11246" t="str">
            <v/>
          </cell>
          <cell r="BT11246" t="str">
            <v/>
          </cell>
          <cell r="BU11246" t="str">
            <v>Y</v>
          </cell>
          <cell r="BV11246" t="str">
            <v/>
          </cell>
          <cell r="BW11246" t="str">
            <v>20330610</v>
          </cell>
          <cell r="BX11246" t="str">
            <v>BNP IP-FR</v>
          </cell>
          <cell r="BY11246" t="str">
            <v>BNP IP-FR</v>
          </cell>
          <cell r="BZ11246" t="str">
            <v>LIBRARY_FUNDSQUARE</v>
          </cell>
          <cell r="CA11246">
            <v>22.61</v>
          </cell>
          <cell r="CB11246">
            <v>5</v>
          </cell>
          <cell r="CC11246">
            <v>20250131</v>
          </cell>
          <cell r="CD11246">
            <v>22.61</v>
          </cell>
          <cell r="CE11246">
            <v>5</v>
          </cell>
          <cell r="CF11246">
            <v>1</v>
          </cell>
          <cell r="CH11246" t="str">
            <v>N</v>
          </cell>
          <cell r="CI11246" t="str">
            <v/>
          </cell>
          <cell r="CJ11246" t="str">
            <v/>
          </cell>
          <cell r="CK11246" t="str">
            <v/>
          </cell>
          <cell r="CL11246" t="str">
            <v/>
          </cell>
          <cell r="CM11246" t="str">
            <v>No Benchmark</v>
          </cell>
          <cell r="CN11246" t="str">
            <v/>
          </cell>
          <cell r="CO11246" t="str">
            <v/>
          </cell>
          <cell r="CP11246">
            <v>265762</v>
          </cell>
          <cell r="CQ11246" t="str">
            <v>BM BNP PARIBAS ATHENA PRESTIGE S&amp;P 100 [44815]</v>
          </cell>
          <cell r="CR11246" t="str">
            <v>EUR</v>
          </cell>
          <cell r="CS11246" t="str">
            <v>S&amp;P 100 Equal Weight 5% Decrement (EUR) NR</v>
          </cell>
          <cell r="CT11246">
            <v>4</v>
          </cell>
          <cell r="CU11246" t="str">
            <v>CAT 3</v>
          </cell>
          <cell r="CV11246" t="str">
            <v>PRIIPS_CATEGORY</v>
          </cell>
          <cell r="CW11246">
            <v>22.61</v>
          </cell>
          <cell r="CZ11246" t="str">
            <v/>
          </cell>
          <cell r="DB11246" t="str">
            <v/>
          </cell>
          <cell r="DC11246" t="str">
            <v/>
          </cell>
          <cell r="DD11246" t="str">
            <v/>
          </cell>
          <cell r="DF11246" t="str">
            <v/>
          </cell>
          <cell r="DG11246" t="str">
            <v/>
          </cell>
          <cell r="DH11246" t="str">
            <v/>
          </cell>
          <cell r="DI11246" t="str">
            <v>Y</v>
          </cell>
          <cell r="DJ11246">
            <v>20250324</v>
          </cell>
          <cell r="DL11246" t="str">
            <v/>
          </cell>
          <cell r="DM11246" t="str">
            <v/>
          </cell>
          <cell r="DN11246" t="str">
            <v/>
          </cell>
          <cell r="DP11246" t="str">
            <v/>
          </cell>
          <cell r="DQ11246" t="str">
            <v/>
          </cell>
          <cell r="DR11246" t="str">
            <v/>
          </cell>
          <cell r="DS11246" t="str">
            <v/>
          </cell>
          <cell r="DT11246" t="str">
            <v>N</v>
          </cell>
        </row>
        <row r="11247">
          <cell r="I11247" t="str">
            <v>FR001400Z6Q7</v>
          </cell>
          <cell r="J11247" t="str">
            <v>MULTIPAR SOLIDAIRE MODERE SOCIALEMENT RESPONSABLE [Classique, C]</v>
          </cell>
          <cell r="L11247" t="str">
            <v/>
          </cell>
          <cell r="M11247" t="str">
            <v/>
          </cell>
          <cell r="N11247" t="str">
            <v/>
          </cell>
          <cell r="O11247">
            <v>1</v>
          </cell>
          <cell r="P11247" t="str">
            <v>Bearer</v>
          </cell>
          <cell r="Q11247" t="str">
            <v>SHARE_FORM</v>
          </cell>
          <cell r="R11247" t="str">
            <v>EUR</v>
          </cell>
          <cell r="S11247" t="str">
            <v/>
          </cell>
          <cell r="T11247">
            <v>1</v>
          </cell>
          <cell r="U11247" t="str">
            <v>Launched</v>
          </cell>
          <cell r="V11247" t="str">
            <v>PRODUCT_STATUS</v>
          </cell>
          <cell r="W11247" t="str">
            <v/>
          </cell>
          <cell r="X11247" t="str">
            <v/>
          </cell>
          <cell r="Y11247" t="str">
            <v/>
          </cell>
          <cell r="Z11247">
            <v>623330</v>
          </cell>
          <cell r="AA11247">
            <v>265922</v>
          </cell>
          <cell r="AB11247" t="str">
            <v>BM MULTIPAR SOLIDAIRE MODERE SOCIALEMENT RESPONSABLE [44816]</v>
          </cell>
          <cell r="AC11247" t="str">
            <v>EUR</v>
          </cell>
          <cell r="AE11247" t="str">
            <v/>
          </cell>
          <cell r="AF11247" t="str">
            <v/>
          </cell>
          <cell r="AH11247" t="str">
            <v/>
          </cell>
          <cell r="AI11247" t="str">
            <v/>
          </cell>
          <cell r="AJ11247" t="str">
            <v>CLS</v>
          </cell>
          <cell r="AK11247" t="str">
            <v>Classique</v>
          </cell>
          <cell r="AL11247" t="str">
            <v>SHARE_CATEGORY</v>
          </cell>
          <cell r="AM11247" t="str">
            <v>C</v>
          </cell>
          <cell r="AN11247" t="str">
            <v>Capitalisation</v>
          </cell>
          <cell r="AO11247" t="str">
            <v>SHARE_TYPE</v>
          </cell>
          <cell r="AP11247" t="str">
            <v/>
          </cell>
          <cell r="AQ11247" t="str">
            <v/>
          </cell>
          <cell r="AR11247" t="str">
            <v/>
          </cell>
          <cell r="AS11247" t="str">
            <v/>
          </cell>
          <cell r="AT11247" t="str">
            <v>N</v>
          </cell>
          <cell r="AU11247">
            <v>20250328</v>
          </cell>
          <cell r="AV11247">
            <v>20250519</v>
          </cell>
          <cell r="AW11247">
            <v>20260306</v>
          </cell>
          <cell r="BB11247" t="str">
            <v>Y</v>
          </cell>
          <cell r="BC11247" t="str">
            <v>Yes</v>
          </cell>
          <cell r="BD11247" t="str">
            <v>DICI_KIID</v>
          </cell>
          <cell r="BE11247" t="str">
            <v/>
          </cell>
          <cell r="BF11247" t="str">
            <v/>
          </cell>
          <cell r="BG11247" t="str">
            <v/>
          </cell>
          <cell r="BH11247" t="str">
            <v/>
          </cell>
          <cell r="BI11247" t="str">
            <v>Y</v>
          </cell>
          <cell r="BJ11247" t="str">
            <v>0.0001</v>
          </cell>
          <cell r="BK11247" t="str">
            <v>Y</v>
          </cell>
          <cell r="BL11247" t="str">
            <v>0.0001</v>
          </cell>
          <cell r="BM11247">
            <v>19</v>
          </cell>
          <cell r="BN11247" t="str">
            <v>La gestion diversifiée et l'objectif de contrôler et limiter la volatilité justifient la catégorie de risque.</v>
          </cell>
          <cell r="BO11247" t="str">
            <v>RISK_NARRATIVE</v>
          </cell>
          <cell r="BP11247">
            <v>3</v>
          </cell>
          <cell r="BQ11247" t="str">
            <v>Y</v>
          </cell>
          <cell r="BS11247" t="str">
            <v/>
          </cell>
          <cell r="BT11247" t="str">
            <v/>
          </cell>
          <cell r="BU11247" t="str">
            <v>Y</v>
          </cell>
          <cell r="BV11247" t="str">
            <v/>
          </cell>
          <cell r="BW11247" t="str">
            <v/>
          </cell>
          <cell r="BX11247" t="str">
            <v>BNP IP-FR</v>
          </cell>
          <cell r="BY11247" t="str">
            <v>BNP IP-FR</v>
          </cell>
          <cell r="BZ11247" t="str">
            <v>LIBRARY_FUNDSQUARE</v>
          </cell>
          <cell r="CA11247">
            <v>2.88</v>
          </cell>
          <cell r="CB11247">
            <v>2</v>
          </cell>
          <cell r="CC11247">
            <v>20250115</v>
          </cell>
          <cell r="CD11247">
            <v>2.88</v>
          </cell>
          <cell r="CE11247">
            <v>2</v>
          </cell>
          <cell r="CF11247">
            <v>1</v>
          </cell>
          <cell r="CH11247" t="str">
            <v>N</v>
          </cell>
          <cell r="CI11247" t="str">
            <v/>
          </cell>
          <cell r="CJ11247" t="str">
            <v/>
          </cell>
          <cell r="CK11247" t="str">
            <v/>
          </cell>
          <cell r="CL11247" t="str">
            <v/>
          </cell>
          <cell r="CM11247" t="str">
            <v>65% Bloomberg Euro Aggregate 1-5 Years (EUR) RI + 15% EURO STOXX (EUR) NR + 10% Cash Index Euro Short Term Rate (EUR) RI 365 Days + 10% Cash Index Euro Short Term Rate Capped 1% (EUR) RI 365 Days</v>
          </cell>
          <cell r="CN11247" t="str">
            <v/>
          </cell>
          <cell r="CO11247" t="str">
            <v/>
          </cell>
          <cell r="CQ11247" t="str">
            <v/>
          </cell>
          <cell r="CR11247" t="str">
            <v/>
          </cell>
          <cell r="CS11247" t="str">
            <v/>
          </cell>
          <cell r="CT11247">
            <v>2</v>
          </cell>
          <cell r="CU11247" t="str">
            <v>CAT 2 (Total Return)</v>
          </cell>
          <cell r="CV11247" t="str">
            <v>PRIIPS_CATEGORY</v>
          </cell>
          <cell r="CW11247">
            <v>2.88</v>
          </cell>
          <cell r="CX11247">
            <v>2.88</v>
          </cell>
          <cell r="CZ11247" t="str">
            <v/>
          </cell>
          <cell r="DB11247" t="str">
            <v/>
          </cell>
          <cell r="DC11247" t="str">
            <v/>
          </cell>
          <cell r="DD11247" t="str">
            <v/>
          </cell>
          <cell r="DE11247">
            <v>265693</v>
          </cell>
          <cell r="DF11247" t="str">
            <v>BM PRIIPS MULTIPAR SOLIDAIRE MODERE SOCIALEMENT RESPONSABLE [44816]</v>
          </cell>
          <cell r="DG11247" t="str">
            <v>EUR</v>
          </cell>
          <cell r="DH11247" t="str">
            <v>MULTIPAR SOLIDAIRE MODERE SOCIALEMENT RESPONSABLE [Classique, C]</v>
          </cell>
          <cell r="DI11247" t="str">
            <v>Y</v>
          </cell>
          <cell r="DL11247" t="str">
            <v/>
          </cell>
          <cell r="DM11247" t="str">
            <v/>
          </cell>
          <cell r="DN11247" t="str">
            <v/>
          </cell>
          <cell r="DP11247" t="str">
            <v/>
          </cell>
          <cell r="DQ11247" t="str">
            <v/>
          </cell>
          <cell r="DR11247" t="str">
            <v/>
          </cell>
          <cell r="DS11247" t="str">
            <v/>
          </cell>
          <cell r="DT11247" t="str">
            <v/>
          </cell>
        </row>
        <row r="11248">
          <cell r="I11248" t="str">
            <v>LU3042810575</v>
          </cell>
          <cell r="J11248" t="str">
            <v>THEAM Quant Funds - Rainbow 2032 [Z, D]</v>
          </cell>
          <cell r="K11248">
            <v>631</v>
          </cell>
          <cell r="L11248" t="str">
            <v>All</v>
          </cell>
          <cell r="M11248" t="str">
            <v>INVEST_LEGAL_TYPE</v>
          </cell>
          <cell r="N11248" t="str">
            <v/>
          </cell>
          <cell r="O11248">
            <v>10</v>
          </cell>
          <cell r="P11248" t="str">
            <v>Register administrated, Pur Nominative or bearer</v>
          </cell>
          <cell r="Q11248" t="str">
            <v>SHARE_FORM</v>
          </cell>
          <cell r="R11248" t="str">
            <v>EUR</v>
          </cell>
          <cell r="S11248" t="str">
            <v/>
          </cell>
          <cell r="T11248">
            <v>1</v>
          </cell>
          <cell r="U11248" t="str">
            <v>Launched</v>
          </cell>
          <cell r="V11248" t="str">
            <v>PRODUCT_STATUS</v>
          </cell>
          <cell r="W11248" t="str">
            <v/>
          </cell>
          <cell r="X11248" t="str">
            <v/>
          </cell>
          <cell r="Y11248" t="str">
            <v/>
          </cell>
          <cell r="Z11248">
            <v>623651</v>
          </cell>
          <cell r="AA11248">
            <v>0</v>
          </cell>
          <cell r="AB11248" t="str">
            <v>No Benchmark</v>
          </cell>
          <cell r="AC11248" t="str">
            <v>EUR</v>
          </cell>
          <cell r="AE11248" t="str">
            <v/>
          </cell>
          <cell r="AF11248" t="str">
            <v/>
          </cell>
          <cell r="AH11248" t="str">
            <v/>
          </cell>
          <cell r="AI11248" t="str">
            <v/>
          </cell>
          <cell r="AJ11248" t="str">
            <v>ZZ</v>
          </cell>
          <cell r="AK11248" t="str">
            <v>Z</v>
          </cell>
          <cell r="AL11248" t="str">
            <v>SHARE_CATEGORY</v>
          </cell>
          <cell r="AM11248" t="str">
            <v>D</v>
          </cell>
          <cell r="AN11248" t="str">
            <v>Distribution</v>
          </cell>
          <cell r="AO11248" t="str">
            <v>SHARE_TYPE</v>
          </cell>
          <cell r="AP11248" t="str">
            <v/>
          </cell>
          <cell r="AQ11248" t="str">
            <v>Y</v>
          </cell>
          <cell r="AR11248" t="str">
            <v>Annually</v>
          </cell>
          <cell r="AS11248" t="str">
            <v>DIVIDEND_FREQUENCY</v>
          </cell>
          <cell r="AT11248" t="str">
            <v>N</v>
          </cell>
          <cell r="AV11248">
            <v>20250703</v>
          </cell>
          <cell r="AW11248">
            <v>20250703</v>
          </cell>
          <cell r="BB11248" t="str">
            <v>Y</v>
          </cell>
          <cell r="BC11248" t="str">
            <v>Yes</v>
          </cell>
          <cell r="BD11248" t="str">
            <v>DICI_KIID</v>
          </cell>
          <cell r="BE11248" t="str">
            <v/>
          </cell>
          <cell r="BF11248" t="str">
            <v/>
          </cell>
          <cell r="BG11248" t="str">
            <v/>
          </cell>
          <cell r="BH11248" t="str">
            <v/>
          </cell>
          <cell r="BI11248" t="str">
            <v>Y</v>
          </cell>
          <cell r="BJ11248" t="str">
            <v>0.001</v>
          </cell>
          <cell r="BK11248" t="str">
            <v>Y</v>
          </cell>
          <cell r="BL11248" t="str">
            <v>0.01</v>
          </cell>
          <cell r="BM11248">
            <v>35</v>
          </cell>
          <cell r="BN11248" t="str">
            <v>L'investissement dans des instruments de type obligation ayant une durée résiduelle moyenne, ainsi que la possibilité d'investir dans des titres spéculatifs, justifient la catégorie de risque.</v>
          </cell>
          <cell r="BO11248" t="str">
            <v>RISK_NARRATIVE</v>
          </cell>
          <cell r="BP11248">
            <v>4</v>
          </cell>
          <cell r="BQ11248" t="str">
            <v>Y</v>
          </cell>
          <cell r="BS11248" t="str">
            <v/>
          </cell>
          <cell r="BT11248" t="str">
            <v/>
          </cell>
          <cell r="BU11248" t="str">
            <v>Y</v>
          </cell>
          <cell r="BV11248" t="str">
            <v/>
          </cell>
          <cell r="BW11248" t="str">
            <v/>
          </cell>
          <cell r="BX11248" t="str">
            <v>THEAM</v>
          </cell>
          <cell r="BY11248" t="str">
            <v>THEAM</v>
          </cell>
          <cell r="BZ11248" t="str">
            <v>LIBRARY_FUNDSQUARE</v>
          </cell>
          <cell r="CA11248">
            <v>7</v>
          </cell>
          <cell r="CB11248">
            <v>3</v>
          </cell>
          <cell r="CC11248">
            <v>20250430</v>
          </cell>
          <cell r="CD11248">
            <v>7</v>
          </cell>
          <cell r="CE11248">
            <v>3</v>
          </cell>
          <cell r="CF11248">
            <v>1</v>
          </cell>
          <cell r="CH11248" t="str">
            <v>N</v>
          </cell>
          <cell r="CI11248" t="str">
            <v/>
          </cell>
          <cell r="CJ11248" t="str">
            <v/>
          </cell>
          <cell r="CK11248" t="str">
            <v/>
          </cell>
          <cell r="CL11248" t="str">
            <v/>
          </cell>
          <cell r="CM11248" t="str">
            <v>No Benchmark</v>
          </cell>
          <cell r="CN11248" t="str">
            <v/>
          </cell>
          <cell r="CO11248" t="str">
            <v/>
          </cell>
          <cell r="CP11248">
            <v>265909</v>
          </cell>
          <cell r="CQ11248" t="str">
            <v>BM BMR THEAM Quant Funds - Rainbow 2032 [44817]</v>
          </cell>
          <cell r="CR11248" t="str">
            <v>EUR</v>
          </cell>
          <cell r="CS11248" t="str">
            <v>33.33% BNP Paribas Exane Healthy Living Opportunities RC5 AR (EUR) ER + 33.33% BNP Paribas Exane Clean Energy Opportunities ER RC5 (EUR) ER + 33.34% MSCI USA IMI Robotics &amp; AI Select (USD) NR</v>
          </cell>
          <cell r="CT11248">
            <v>4</v>
          </cell>
          <cell r="CU11248" t="str">
            <v>CAT 3</v>
          </cell>
          <cell r="CV11248" t="str">
            <v>PRIIPS_CATEGORY</v>
          </cell>
          <cell r="CW11248">
            <v>7</v>
          </cell>
          <cell r="CX11248">
            <v>7</v>
          </cell>
          <cell r="CZ11248" t="str">
            <v/>
          </cell>
          <cell r="DB11248" t="str">
            <v/>
          </cell>
          <cell r="DC11248" t="str">
            <v/>
          </cell>
          <cell r="DD11248" t="str">
            <v/>
          </cell>
          <cell r="DF11248" t="str">
            <v/>
          </cell>
          <cell r="DG11248" t="str">
            <v/>
          </cell>
          <cell r="DH11248" t="str">
            <v/>
          </cell>
          <cell r="DI11248" t="str">
            <v>Y</v>
          </cell>
          <cell r="DJ11248">
            <v>20250430</v>
          </cell>
          <cell r="DL11248" t="str">
            <v/>
          </cell>
          <cell r="DM11248" t="str">
            <v/>
          </cell>
          <cell r="DN11248" t="str">
            <v/>
          </cell>
          <cell r="DP11248" t="str">
            <v/>
          </cell>
          <cell r="DQ11248" t="str">
            <v/>
          </cell>
          <cell r="DR11248" t="str">
            <v/>
          </cell>
          <cell r="DS11248" t="str">
            <v/>
          </cell>
          <cell r="DT11248" t="str">
            <v>N</v>
          </cell>
        </row>
        <row r="11249">
          <cell r="I11249" t="str">
            <v>LU3042810492</v>
          </cell>
          <cell r="J11249" t="str">
            <v>THEAM Quant Funds - Rainbow 2032 [C, D]</v>
          </cell>
          <cell r="K11249">
            <v>631</v>
          </cell>
          <cell r="L11249" t="str">
            <v>All</v>
          </cell>
          <cell r="M11249" t="str">
            <v>INVEST_LEGAL_TYPE</v>
          </cell>
          <cell r="N11249" t="str">
            <v/>
          </cell>
          <cell r="O11249">
            <v>10</v>
          </cell>
          <cell r="P11249" t="str">
            <v>Register administrated, Pur Nominative or bearer</v>
          </cell>
          <cell r="Q11249" t="str">
            <v>SHARE_FORM</v>
          </cell>
          <cell r="R11249" t="str">
            <v>EUR</v>
          </cell>
          <cell r="S11249" t="str">
            <v/>
          </cell>
          <cell r="T11249">
            <v>1</v>
          </cell>
          <cell r="U11249" t="str">
            <v>Launched</v>
          </cell>
          <cell r="V11249" t="str">
            <v>PRODUCT_STATUS</v>
          </cell>
          <cell r="W11249" t="str">
            <v/>
          </cell>
          <cell r="X11249" t="str">
            <v/>
          </cell>
          <cell r="Y11249" t="str">
            <v/>
          </cell>
          <cell r="Z11249">
            <v>623651</v>
          </cell>
          <cell r="AA11249">
            <v>0</v>
          </cell>
          <cell r="AB11249" t="str">
            <v>No Benchmark</v>
          </cell>
          <cell r="AC11249" t="str">
            <v>EUR</v>
          </cell>
          <cell r="AE11249" t="str">
            <v/>
          </cell>
          <cell r="AF11249" t="str">
            <v/>
          </cell>
          <cell r="AH11249" t="str">
            <v/>
          </cell>
          <cell r="AI11249" t="str">
            <v/>
          </cell>
          <cell r="AJ11249" t="str">
            <v>CL</v>
          </cell>
          <cell r="AK11249" t="str">
            <v>C</v>
          </cell>
          <cell r="AL11249" t="str">
            <v>SHARE_CATEGORY</v>
          </cell>
          <cell r="AM11249" t="str">
            <v>D</v>
          </cell>
          <cell r="AN11249" t="str">
            <v>Distribution</v>
          </cell>
          <cell r="AO11249" t="str">
            <v>SHARE_TYPE</v>
          </cell>
          <cell r="AP11249" t="str">
            <v/>
          </cell>
          <cell r="AQ11249" t="str">
            <v>Y</v>
          </cell>
          <cell r="AR11249" t="str">
            <v>Annually</v>
          </cell>
          <cell r="AS11249" t="str">
            <v>DIVIDEND_FREQUENCY</v>
          </cell>
          <cell r="AT11249" t="str">
            <v>N</v>
          </cell>
          <cell r="AV11249">
            <v>20250703</v>
          </cell>
          <cell r="AW11249">
            <v>20250703</v>
          </cell>
          <cell r="BB11249" t="str">
            <v>Y</v>
          </cell>
          <cell r="BC11249" t="str">
            <v>Yes</v>
          </cell>
          <cell r="BD11249" t="str">
            <v>DICI_KIID</v>
          </cell>
          <cell r="BE11249" t="str">
            <v/>
          </cell>
          <cell r="BF11249" t="str">
            <v/>
          </cell>
          <cell r="BG11249" t="str">
            <v/>
          </cell>
          <cell r="BH11249" t="str">
            <v/>
          </cell>
          <cell r="BI11249" t="str">
            <v>Y</v>
          </cell>
          <cell r="BJ11249" t="str">
            <v>0.001</v>
          </cell>
          <cell r="BK11249" t="str">
            <v>Y</v>
          </cell>
          <cell r="BL11249" t="str">
            <v>0.01</v>
          </cell>
          <cell r="BM11249">
            <v>35</v>
          </cell>
          <cell r="BN11249" t="str">
            <v>L'investissement dans des instruments de type obligation ayant une durée résiduelle moyenne, ainsi que la possibilité d'investir dans des titres spéculatifs, justifient la catégorie de risque.</v>
          </cell>
          <cell r="BO11249" t="str">
            <v>RISK_NARRATIVE</v>
          </cell>
          <cell r="BP11249">
            <v>4</v>
          </cell>
          <cell r="BQ11249" t="str">
            <v>Y</v>
          </cell>
          <cell r="BS11249" t="str">
            <v/>
          </cell>
          <cell r="BT11249" t="str">
            <v/>
          </cell>
          <cell r="BU11249" t="str">
            <v>Y</v>
          </cell>
          <cell r="BV11249" t="str">
            <v/>
          </cell>
          <cell r="BW11249" t="str">
            <v/>
          </cell>
          <cell r="BX11249" t="str">
            <v>THEAM</v>
          </cell>
          <cell r="BY11249" t="str">
            <v>THEAM</v>
          </cell>
          <cell r="BZ11249" t="str">
            <v>LIBRARY_FUNDSQUARE</v>
          </cell>
          <cell r="CA11249">
            <v>7</v>
          </cell>
          <cell r="CB11249">
            <v>3</v>
          </cell>
          <cell r="CC11249">
            <v>20250430</v>
          </cell>
          <cell r="CD11249">
            <v>7</v>
          </cell>
          <cell r="CE11249">
            <v>3</v>
          </cell>
          <cell r="CF11249">
            <v>1</v>
          </cell>
          <cell r="CH11249" t="str">
            <v>N</v>
          </cell>
          <cell r="CI11249" t="str">
            <v/>
          </cell>
          <cell r="CJ11249" t="str">
            <v/>
          </cell>
          <cell r="CK11249" t="str">
            <v/>
          </cell>
          <cell r="CL11249" t="str">
            <v/>
          </cell>
          <cell r="CM11249" t="str">
            <v>No Benchmark</v>
          </cell>
          <cell r="CN11249" t="str">
            <v/>
          </cell>
          <cell r="CO11249" t="str">
            <v/>
          </cell>
          <cell r="CP11249">
            <v>265909</v>
          </cell>
          <cell r="CQ11249" t="str">
            <v>BM BMR THEAM Quant Funds - Rainbow 2032 [44817]</v>
          </cell>
          <cell r="CR11249" t="str">
            <v>EUR</v>
          </cell>
          <cell r="CS11249" t="str">
            <v>33.33% BNP Paribas Exane Healthy Living Opportunities RC5 AR (EUR) ER + 33.33% BNP Paribas Exane Clean Energy Opportunities ER RC5 (EUR) ER + 33.34% MSCI USA IMI Robotics &amp; AI Select (USD) NR</v>
          </cell>
          <cell r="CT11249">
            <v>4</v>
          </cell>
          <cell r="CU11249" t="str">
            <v>CAT 3</v>
          </cell>
          <cell r="CV11249" t="str">
            <v>PRIIPS_CATEGORY</v>
          </cell>
          <cell r="CW11249">
            <v>7</v>
          </cell>
          <cell r="CX11249">
            <v>7</v>
          </cell>
          <cell r="CZ11249" t="str">
            <v/>
          </cell>
          <cell r="DB11249" t="str">
            <v/>
          </cell>
          <cell r="DC11249" t="str">
            <v/>
          </cell>
          <cell r="DD11249" t="str">
            <v/>
          </cell>
          <cell r="DF11249" t="str">
            <v/>
          </cell>
          <cell r="DG11249" t="str">
            <v/>
          </cell>
          <cell r="DH11249" t="str">
            <v/>
          </cell>
          <cell r="DI11249" t="str">
            <v>N</v>
          </cell>
          <cell r="DJ11249">
            <v>20250430</v>
          </cell>
          <cell r="DL11249" t="str">
            <v/>
          </cell>
          <cell r="DM11249" t="str">
            <v/>
          </cell>
          <cell r="DN11249" t="str">
            <v/>
          </cell>
          <cell r="DP11249" t="str">
            <v/>
          </cell>
          <cell r="DQ11249" t="str">
            <v/>
          </cell>
          <cell r="DR11249" t="str">
            <v/>
          </cell>
          <cell r="DS11249" t="str">
            <v/>
          </cell>
          <cell r="DT11249" t="str">
            <v>N</v>
          </cell>
        </row>
        <row r="11250">
          <cell r="I11250" t="str">
            <v>FR001400YOQ6</v>
          </cell>
          <cell r="J11250" t="str">
            <v>MULTIPAR ACTIONS INDICE USA [L, C]</v>
          </cell>
          <cell r="L11250" t="str">
            <v/>
          </cell>
          <cell r="M11250" t="str">
            <v/>
          </cell>
          <cell r="N11250" t="str">
            <v/>
          </cell>
          <cell r="P11250" t="str">
            <v/>
          </cell>
          <cell r="Q11250" t="str">
            <v/>
          </cell>
          <cell r="R11250" t="str">
            <v>EUR</v>
          </cell>
          <cell r="S11250" t="str">
            <v/>
          </cell>
          <cell r="T11250">
            <v>1</v>
          </cell>
          <cell r="U11250" t="str">
            <v>Launched</v>
          </cell>
          <cell r="V11250" t="str">
            <v>PRODUCT_STATUS</v>
          </cell>
          <cell r="W11250" t="str">
            <v/>
          </cell>
          <cell r="X11250" t="str">
            <v/>
          </cell>
          <cell r="Y11250" t="str">
            <v/>
          </cell>
          <cell r="Z11250">
            <v>623734</v>
          </cell>
          <cell r="AA11250">
            <v>265735</v>
          </cell>
          <cell r="AB11250" t="str">
            <v>BM MULTIPAR ACTIONS INDICE USA [44820]</v>
          </cell>
          <cell r="AC11250" t="str">
            <v>EUR</v>
          </cell>
          <cell r="AD11250">
            <v>266574</v>
          </cell>
          <cell r="AE11250" t="str">
            <v>BM MULTIPAR ACTIONS INDICE USA [44820]</v>
          </cell>
          <cell r="AF11250" t="str">
            <v>EUR</v>
          </cell>
          <cell r="AH11250" t="str">
            <v/>
          </cell>
          <cell r="AI11250" t="str">
            <v/>
          </cell>
          <cell r="AJ11250" t="str">
            <v>L</v>
          </cell>
          <cell r="AK11250" t="str">
            <v>L</v>
          </cell>
          <cell r="AL11250" t="str">
            <v>SHARE_CATEGORY</v>
          </cell>
          <cell r="AM11250" t="str">
            <v>C</v>
          </cell>
          <cell r="AN11250" t="str">
            <v>Capitalisation</v>
          </cell>
          <cell r="AO11250" t="str">
            <v>SHARE_TYPE</v>
          </cell>
          <cell r="AP11250" t="str">
            <v/>
          </cell>
          <cell r="AQ11250" t="str">
            <v/>
          </cell>
          <cell r="AR11250" t="str">
            <v/>
          </cell>
          <cell r="AS11250" t="str">
            <v/>
          </cell>
          <cell r="AT11250" t="str">
            <v>N</v>
          </cell>
          <cell r="AV11250">
            <v>20250715</v>
          </cell>
          <cell r="AW11250">
            <v>20250807</v>
          </cell>
          <cell r="BB11250" t="str">
            <v>Y</v>
          </cell>
          <cell r="BC11250" t="str">
            <v>Yes</v>
          </cell>
          <cell r="BD11250" t="str">
            <v>DICI_KIID</v>
          </cell>
          <cell r="BE11250" t="str">
            <v/>
          </cell>
          <cell r="BF11250" t="str">
            <v/>
          </cell>
          <cell r="BG11250" t="str">
            <v/>
          </cell>
          <cell r="BH11250" t="str">
            <v/>
          </cell>
          <cell r="BI11250" t="str">
            <v>N</v>
          </cell>
          <cell r="BJ11250" t="str">
            <v>0.0001</v>
          </cell>
          <cell r="BK11250" t="str">
            <v>Y</v>
          </cell>
          <cell r="BL11250" t="str">
            <v>0.0001</v>
          </cell>
          <cell r="BM11250">
            <v>30</v>
          </cell>
          <cell r="BN11250" t="str">
            <v>L'investissement dans des instruments de type actions justifie la catégorie de risque. Ceux-ci sont sujets à d'importantes fluctuations de cours souvent amplifiées à court terme.</v>
          </cell>
          <cell r="BO11250" t="str">
            <v>RISK_NARRATIVE</v>
          </cell>
          <cell r="BP11250">
            <v>6</v>
          </cell>
          <cell r="BQ11250" t="str">
            <v>Y</v>
          </cell>
          <cell r="BS11250" t="str">
            <v/>
          </cell>
          <cell r="BT11250" t="str">
            <v/>
          </cell>
          <cell r="BU11250" t="str">
            <v>Y</v>
          </cell>
          <cell r="BV11250" t="str">
            <v/>
          </cell>
          <cell r="BW11250" t="str">
            <v/>
          </cell>
          <cell r="BX11250" t="str">
            <v>BNP IP-FR</v>
          </cell>
          <cell r="BY11250" t="str">
            <v>BNP IP-FR</v>
          </cell>
          <cell r="BZ11250" t="str">
            <v>LIBRARY_FUNDSQUARE</v>
          </cell>
          <cell r="CA11250">
            <v>20.309999999999999</v>
          </cell>
          <cell r="CB11250">
            <v>4</v>
          </cell>
          <cell r="CC11250">
            <v>20251022</v>
          </cell>
          <cell r="CD11250">
            <v>17.600000000000001</v>
          </cell>
          <cell r="CE11250">
            <v>4</v>
          </cell>
          <cell r="CF11250">
            <v>1</v>
          </cell>
          <cell r="CH11250" t="str">
            <v>N</v>
          </cell>
          <cell r="CI11250" t="str">
            <v/>
          </cell>
          <cell r="CJ11250" t="str">
            <v/>
          </cell>
          <cell r="CK11250" t="str">
            <v/>
          </cell>
          <cell r="CL11250" t="str">
            <v/>
          </cell>
          <cell r="CM11250" t="str">
            <v>S&amp;P 500 Scored &amp; Screened (USD) NR</v>
          </cell>
          <cell r="CN11250" t="str">
            <v>BNP EASY S&amp;P 500 ESG SC E (EUR) IX</v>
          </cell>
          <cell r="CO11250" t="str">
            <v/>
          </cell>
          <cell r="CQ11250" t="str">
            <v/>
          </cell>
          <cell r="CR11250" t="str">
            <v/>
          </cell>
          <cell r="CS11250" t="str">
            <v/>
          </cell>
          <cell r="CT11250">
            <v>1</v>
          </cell>
          <cell r="CU11250" t="str">
            <v>CAT 2</v>
          </cell>
          <cell r="CV11250" t="str">
            <v>PRIIPS_CATEGORY</v>
          </cell>
          <cell r="CW11250">
            <v>17.600000000000001</v>
          </cell>
          <cell r="CZ11250" t="str">
            <v/>
          </cell>
          <cell r="DB11250" t="str">
            <v/>
          </cell>
          <cell r="DC11250" t="str">
            <v/>
          </cell>
          <cell r="DD11250" t="str">
            <v/>
          </cell>
          <cell r="DE11250">
            <v>265736</v>
          </cell>
          <cell r="DF11250" t="str">
            <v>BM PRIIPS MULTIPAR ACTIONS INDICE USA [44820]</v>
          </cell>
          <cell r="DG11250" t="str">
            <v>EUR</v>
          </cell>
          <cell r="DH11250" t="str">
            <v>MULTIPAR ACTIONS INDICE USA [Classique, C]</v>
          </cell>
          <cell r="DI11250" t="str">
            <v>N</v>
          </cell>
          <cell r="DL11250" t="str">
            <v/>
          </cell>
          <cell r="DM11250" t="str">
            <v/>
          </cell>
          <cell r="DN11250" t="str">
            <v/>
          </cell>
          <cell r="DP11250" t="str">
            <v/>
          </cell>
          <cell r="DQ11250" t="str">
            <v/>
          </cell>
          <cell r="DR11250" t="str">
            <v/>
          </cell>
          <cell r="DS11250" t="str">
            <v/>
          </cell>
          <cell r="DT11250" t="str">
            <v/>
          </cell>
        </row>
        <row r="11251">
          <cell r="I11251" t="str">
            <v>FR001400YOP8</v>
          </cell>
          <cell r="J11251" t="str">
            <v>MULTIPAR ACTIONS INDICE USA [Classique, C]</v>
          </cell>
          <cell r="L11251" t="str">
            <v/>
          </cell>
          <cell r="M11251" t="str">
            <v/>
          </cell>
          <cell r="N11251" t="str">
            <v/>
          </cell>
          <cell r="O11251">
            <v>1</v>
          </cell>
          <cell r="P11251" t="str">
            <v>Bearer</v>
          </cell>
          <cell r="Q11251" t="str">
            <v>SHARE_FORM</v>
          </cell>
          <cell r="R11251" t="str">
            <v>EUR</v>
          </cell>
          <cell r="S11251" t="str">
            <v/>
          </cell>
          <cell r="T11251">
            <v>1</v>
          </cell>
          <cell r="U11251" t="str">
            <v>Launched</v>
          </cell>
          <cell r="V11251" t="str">
            <v>PRODUCT_STATUS</v>
          </cell>
          <cell r="W11251" t="str">
            <v/>
          </cell>
          <cell r="X11251" t="str">
            <v/>
          </cell>
          <cell r="Y11251" t="str">
            <v/>
          </cell>
          <cell r="Z11251">
            <v>623734</v>
          </cell>
          <cell r="AA11251">
            <v>265735</v>
          </cell>
          <cell r="AB11251" t="str">
            <v>BM MULTIPAR ACTIONS INDICE USA [44820]</v>
          </cell>
          <cell r="AC11251" t="str">
            <v>EUR</v>
          </cell>
          <cell r="AD11251">
            <v>266574</v>
          </cell>
          <cell r="AE11251" t="str">
            <v>BM MULTIPAR ACTIONS INDICE USA [44820]</v>
          </cell>
          <cell r="AF11251" t="str">
            <v>EUR</v>
          </cell>
          <cell r="AH11251" t="str">
            <v/>
          </cell>
          <cell r="AI11251" t="str">
            <v/>
          </cell>
          <cell r="AJ11251" t="str">
            <v>CLS</v>
          </cell>
          <cell r="AK11251" t="str">
            <v>Classique</v>
          </cell>
          <cell r="AL11251" t="str">
            <v>SHARE_CATEGORY</v>
          </cell>
          <cell r="AM11251" t="str">
            <v>C</v>
          </cell>
          <cell r="AN11251" t="str">
            <v>Capitalisation</v>
          </cell>
          <cell r="AO11251" t="str">
            <v>SHARE_TYPE</v>
          </cell>
          <cell r="AP11251" t="str">
            <v/>
          </cell>
          <cell r="AQ11251" t="str">
            <v/>
          </cell>
          <cell r="AR11251" t="str">
            <v/>
          </cell>
          <cell r="AS11251" t="str">
            <v/>
          </cell>
          <cell r="AT11251" t="str">
            <v>N</v>
          </cell>
          <cell r="AV11251">
            <v>20250715</v>
          </cell>
          <cell r="AW11251">
            <v>20251208</v>
          </cell>
          <cell r="BB11251" t="str">
            <v>Y</v>
          </cell>
          <cell r="BC11251" t="str">
            <v>Yes</v>
          </cell>
          <cell r="BD11251" t="str">
            <v>DICI_KIID</v>
          </cell>
          <cell r="BE11251" t="str">
            <v/>
          </cell>
          <cell r="BF11251" t="str">
            <v/>
          </cell>
          <cell r="BG11251" t="str">
            <v/>
          </cell>
          <cell r="BH11251" t="str">
            <v/>
          </cell>
          <cell r="BI11251" t="str">
            <v>Y</v>
          </cell>
          <cell r="BJ11251" t="str">
            <v>0.0001</v>
          </cell>
          <cell r="BK11251" t="str">
            <v>Y</v>
          </cell>
          <cell r="BL11251" t="str">
            <v>0.0001</v>
          </cell>
          <cell r="BM11251">
            <v>30</v>
          </cell>
          <cell r="BN11251" t="str">
            <v>L'investissement dans des instruments de type actions justifie la catégorie de risque. Ceux-ci sont sujets à d'importantes fluctuations de cours souvent amplifiées à court terme.</v>
          </cell>
          <cell r="BO11251" t="str">
            <v>RISK_NARRATIVE</v>
          </cell>
          <cell r="BP11251">
            <v>6</v>
          </cell>
          <cell r="BQ11251" t="str">
            <v>Y</v>
          </cell>
          <cell r="BS11251" t="str">
            <v/>
          </cell>
          <cell r="BT11251" t="str">
            <v/>
          </cell>
          <cell r="BU11251" t="str">
            <v>N</v>
          </cell>
          <cell r="BV11251" t="str">
            <v/>
          </cell>
          <cell r="BW11251" t="str">
            <v/>
          </cell>
          <cell r="BX11251" t="str">
            <v>BNP IP-FR</v>
          </cell>
          <cell r="BY11251" t="str">
            <v>BNP IP-FR</v>
          </cell>
          <cell r="BZ11251" t="str">
            <v>LIBRARY_FUNDSQUARE</v>
          </cell>
          <cell r="CA11251">
            <v>20.309999999999999</v>
          </cell>
          <cell r="CB11251">
            <v>4</v>
          </cell>
          <cell r="CC11251">
            <v>20251022</v>
          </cell>
          <cell r="CD11251">
            <v>17.600000000000001</v>
          </cell>
          <cell r="CE11251">
            <v>4</v>
          </cell>
          <cell r="CF11251">
            <v>1</v>
          </cell>
          <cell r="CH11251" t="str">
            <v>N</v>
          </cell>
          <cell r="CI11251" t="str">
            <v/>
          </cell>
          <cell r="CJ11251" t="str">
            <v/>
          </cell>
          <cell r="CK11251" t="str">
            <v/>
          </cell>
          <cell r="CL11251" t="str">
            <v/>
          </cell>
          <cell r="CM11251" t="str">
            <v>S&amp;P 500 Scored &amp; Screened (USD) NR</v>
          </cell>
          <cell r="CN11251" t="str">
            <v>BNP EASY S&amp;P 500 ESG SC E (EUR) IX</v>
          </cell>
          <cell r="CO11251" t="str">
            <v/>
          </cell>
          <cell r="CQ11251" t="str">
            <v/>
          </cell>
          <cell r="CR11251" t="str">
            <v/>
          </cell>
          <cell r="CS11251" t="str">
            <v/>
          </cell>
          <cell r="CT11251">
            <v>1</v>
          </cell>
          <cell r="CU11251" t="str">
            <v>CAT 2</v>
          </cell>
          <cell r="CV11251" t="str">
            <v>PRIIPS_CATEGORY</v>
          </cell>
          <cell r="CW11251">
            <v>17.600000000000001</v>
          </cell>
          <cell r="CZ11251" t="str">
            <v/>
          </cell>
          <cell r="DB11251" t="str">
            <v/>
          </cell>
          <cell r="DC11251" t="str">
            <v/>
          </cell>
          <cell r="DD11251" t="str">
            <v/>
          </cell>
          <cell r="DE11251">
            <v>265736</v>
          </cell>
          <cell r="DF11251" t="str">
            <v>BM PRIIPS MULTIPAR ACTIONS INDICE USA [44820]</v>
          </cell>
          <cell r="DG11251" t="str">
            <v>EUR</v>
          </cell>
          <cell r="DH11251" t="str">
            <v>MULTIPAR ACTIONS INDICE USA [Classique, C]</v>
          </cell>
          <cell r="DI11251" t="str">
            <v>Y</v>
          </cell>
          <cell r="DL11251" t="str">
            <v/>
          </cell>
          <cell r="DM11251" t="str">
            <v/>
          </cell>
          <cell r="DN11251" t="str">
            <v/>
          </cell>
          <cell r="DP11251" t="str">
            <v/>
          </cell>
          <cell r="DQ11251" t="str">
            <v/>
          </cell>
          <cell r="DR11251" t="str">
            <v/>
          </cell>
          <cell r="DS11251" t="str">
            <v/>
          </cell>
          <cell r="DT11251" t="str">
            <v/>
          </cell>
        </row>
        <row r="11252">
          <cell r="I11252" t="str">
            <v>FR001400XUX1</v>
          </cell>
          <cell r="J11252" t="str">
            <v>BNPP US MULTI FACTOR ROBO AI PROTETTO [Classic, C]</v>
          </cell>
          <cell r="K11252">
            <v>631</v>
          </cell>
          <cell r="L11252" t="str">
            <v>All</v>
          </cell>
          <cell r="M11252" t="str">
            <v>INVEST_LEGAL_TYPE</v>
          </cell>
          <cell r="N11252" t="str">
            <v/>
          </cell>
          <cell r="O11252">
            <v>10</v>
          </cell>
          <cell r="P11252" t="str">
            <v>Register administrated, Pur Nominative or bearer</v>
          </cell>
          <cell r="Q11252" t="str">
            <v>SHARE_FORM</v>
          </cell>
          <cell r="R11252" t="str">
            <v>EUR</v>
          </cell>
          <cell r="S11252" t="str">
            <v/>
          </cell>
          <cell r="T11252">
            <v>1</v>
          </cell>
          <cell r="U11252" t="str">
            <v>Launched</v>
          </cell>
          <cell r="V11252" t="str">
            <v>PRODUCT_STATUS</v>
          </cell>
          <cell r="W11252" t="str">
            <v/>
          </cell>
          <cell r="X11252" t="str">
            <v/>
          </cell>
          <cell r="Y11252" t="str">
            <v/>
          </cell>
          <cell r="Z11252">
            <v>623574</v>
          </cell>
          <cell r="AA11252">
            <v>0</v>
          </cell>
          <cell r="AB11252" t="str">
            <v>No Benchmark</v>
          </cell>
          <cell r="AC11252" t="str">
            <v>EUR</v>
          </cell>
          <cell r="AE11252" t="str">
            <v/>
          </cell>
          <cell r="AF11252" t="str">
            <v/>
          </cell>
          <cell r="AH11252" t="str">
            <v/>
          </cell>
          <cell r="AI11252" t="str">
            <v/>
          </cell>
          <cell r="AJ11252" t="str">
            <v>CLAS</v>
          </cell>
          <cell r="AK11252" t="str">
            <v>Classic</v>
          </cell>
          <cell r="AL11252" t="str">
            <v>SHARE_CATEGORY</v>
          </cell>
          <cell r="AM11252" t="str">
            <v>C</v>
          </cell>
          <cell r="AN11252" t="str">
            <v>Capitalisation</v>
          </cell>
          <cell r="AO11252" t="str">
            <v>SHARE_TYPE</v>
          </cell>
          <cell r="AP11252" t="str">
            <v/>
          </cell>
          <cell r="AQ11252" t="str">
            <v/>
          </cell>
          <cell r="AR11252" t="str">
            <v/>
          </cell>
          <cell r="AS11252" t="str">
            <v/>
          </cell>
          <cell r="AT11252" t="str">
            <v>N</v>
          </cell>
          <cell r="AV11252">
            <v>20250515</v>
          </cell>
          <cell r="AW11252">
            <v>20250515</v>
          </cell>
          <cell r="BB11252" t="str">
            <v>Y</v>
          </cell>
          <cell r="BC11252" t="str">
            <v>Yes</v>
          </cell>
          <cell r="BD11252" t="str">
            <v>DICI_KIID</v>
          </cell>
          <cell r="BE11252" t="str">
            <v/>
          </cell>
          <cell r="BF11252" t="str">
            <v/>
          </cell>
          <cell r="BG11252" t="str">
            <v/>
          </cell>
          <cell r="BH11252" t="str">
            <v/>
          </cell>
          <cell r="BI11252" t="str">
            <v>Y</v>
          </cell>
          <cell r="BJ11252" t="str">
            <v>0.001</v>
          </cell>
          <cell r="BK11252" t="str">
            <v>Y</v>
          </cell>
          <cell r="BL11252" t="str">
            <v>0.01</v>
          </cell>
          <cell r="BM11252">
            <v>12</v>
          </cell>
          <cell r="BN11252" t="str">
            <v>L' horizon d' investissement, l'investissement en actifs actions, ainsi que l'objectif de valeur liquidative au moins égale à 100% de la VLR à la date d’échéance justifient la catégorie de risque.</v>
          </cell>
          <cell r="BO11252" t="str">
            <v>RISK_NARRATIVE</v>
          </cell>
          <cell r="BP11252">
            <v>3</v>
          </cell>
          <cell r="BQ11252" t="str">
            <v>Y</v>
          </cell>
          <cell r="BS11252" t="str">
            <v/>
          </cell>
          <cell r="BT11252" t="str">
            <v/>
          </cell>
          <cell r="BU11252" t="str">
            <v>Y</v>
          </cell>
          <cell r="BV11252" t="str">
            <v/>
          </cell>
          <cell r="BW11252" t="str">
            <v>20300927</v>
          </cell>
          <cell r="BX11252" t="str">
            <v>BNP IP-FR</v>
          </cell>
          <cell r="BY11252" t="str">
            <v>BNP IP-FR</v>
          </cell>
          <cell r="BZ11252" t="str">
            <v>LIBRARY_FUNDSQUARE</v>
          </cell>
          <cell r="CA11252">
            <v>2.62</v>
          </cell>
          <cell r="CB11252">
            <v>2</v>
          </cell>
          <cell r="CC11252">
            <v>20250131</v>
          </cell>
          <cell r="CD11252">
            <v>2.62</v>
          </cell>
          <cell r="CE11252">
            <v>2</v>
          </cell>
          <cell r="CF11252">
            <v>1</v>
          </cell>
          <cell r="CH11252" t="str">
            <v>N</v>
          </cell>
          <cell r="CI11252" t="str">
            <v/>
          </cell>
          <cell r="CJ11252" t="str">
            <v/>
          </cell>
          <cell r="CK11252" t="str">
            <v/>
          </cell>
          <cell r="CL11252" t="str">
            <v/>
          </cell>
          <cell r="CM11252" t="str">
            <v>No Benchmark</v>
          </cell>
          <cell r="CN11252" t="str">
            <v/>
          </cell>
          <cell r="CO11252" t="str">
            <v/>
          </cell>
          <cell r="CQ11252" t="str">
            <v/>
          </cell>
          <cell r="CR11252" t="str">
            <v/>
          </cell>
          <cell r="CS11252" t="str">
            <v/>
          </cell>
          <cell r="CT11252">
            <v>4</v>
          </cell>
          <cell r="CU11252" t="str">
            <v>CAT 3</v>
          </cell>
          <cell r="CV11252" t="str">
            <v>PRIIPS_CATEGORY</v>
          </cell>
          <cell r="CW11252">
            <v>2.62</v>
          </cell>
          <cell r="CZ11252" t="str">
            <v/>
          </cell>
          <cell r="DB11252" t="str">
            <v/>
          </cell>
          <cell r="DC11252" t="str">
            <v/>
          </cell>
          <cell r="DD11252" t="str">
            <v/>
          </cell>
          <cell r="DF11252" t="str">
            <v/>
          </cell>
          <cell r="DG11252" t="str">
            <v/>
          </cell>
          <cell r="DH11252" t="str">
            <v/>
          </cell>
          <cell r="DI11252" t="str">
            <v>Y</v>
          </cell>
          <cell r="DJ11252">
            <v>20250515</v>
          </cell>
          <cell r="DL11252" t="str">
            <v/>
          </cell>
          <cell r="DM11252" t="str">
            <v/>
          </cell>
          <cell r="DN11252" t="str">
            <v/>
          </cell>
          <cell r="DP11252" t="str">
            <v/>
          </cell>
          <cell r="DQ11252" t="str">
            <v/>
          </cell>
          <cell r="DR11252" t="str">
            <v/>
          </cell>
          <cell r="DS11252" t="str">
            <v/>
          </cell>
          <cell r="DT11252" t="str">
            <v>N</v>
          </cell>
        </row>
        <row r="11253">
          <cell r="I11253" t="str">
            <v/>
          </cell>
          <cell r="J11253" t="str">
            <v>Alfred Berg Optimal Pluss [R Plus, C]</v>
          </cell>
          <cell r="L11253" t="str">
            <v/>
          </cell>
          <cell r="M11253" t="str">
            <v/>
          </cell>
          <cell r="N11253" t="str">
            <v/>
          </cell>
          <cell r="P11253" t="str">
            <v/>
          </cell>
          <cell r="Q11253" t="str">
            <v/>
          </cell>
          <cell r="R11253" t="str">
            <v/>
          </cell>
          <cell r="S11253" t="str">
            <v/>
          </cell>
          <cell r="T11253">
            <v>11</v>
          </cell>
          <cell r="U11253" t="str">
            <v>Not yet launched</v>
          </cell>
          <cell r="V11253" t="str">
            <v>PRODUCT_STATUS</v>
          </cell>
          <cell r="W11253" t="str">
            <v/>
          </cell>
          <cell r="X11253" t="str">
            <v/>
          </cell>
          <cell r="Y11253" t="str">
            <v/>
          </cell>
          <cell r="Z11253">
            <v>616003</v>
          </cell>
          <cell r="AA11253">
            <v>0</v>
          </cell>
          <cell r="AB11253" t="str">
            <v>No Benchmark</v>
          </cell>
          <cell r="AC11253" t="str">
            <v>EUR</v>
          </cell>
          <cell r="AE11253" t="str">
            <v/>
          </cell>
          <cell r="AF11253" t="str">
            <v/>
          </cell>
          <cell r="AH11253" t="str">
            <v/>
          </cell>
          <cell r="AI11253" t="str">
            <v/>
          </cell>
          <cell r="AJ11253" t="str">
            <v>RPLU</v>
          </cell>
          <cell r="AK11253" t="str">
            <v>R Plus</v>
          </cell>
          <cell r="AL11253" t="str">
            <v>SHARE_CATEGORY</v>
          </cell>
          <cell r="AM11253" t="str">
            <v>C</v>
          </cell>
          <cell r="AN11253" t="str">
            <v>Capitalisation</v>
          </cell>
          <cell r="AO11253" t="str">
            <v>SHARE_TYPE</v>
          </cell>
          <cell r="AP11253" t="str">
            <v/>
          </cell>
          <cell r="AQ11253" t="str">
            <v/>
          </cell>
          <cell r="AR11253" t="str">
            <v/>
          </cell>
          <cell r="AS11253" t="str">
            <v/>
          </cell>
          <cell r="AT11253" t="str">
            <v/>
          </cell>
          <cell r="BB11253" t="str">
            <v/>
          </cell>
          <cell r="BC11253" t="str">
            <v/>
          </cell>
          <cell r="BD11253" t="str">
            <v/>
          </cell>
          <cell r="BE11253" t="str">
            <v/>
          </cell>
          <cell r="BF11253" t="str">
            <v/>
          </cell>
          <cell r="BG11253" t="str">
            <v/>
          </cell>
          <cell r="BH11253" t="str">
            <v/>
          </cell>
          <cell r="BI11253" t="str">
            <v/>
          </cell>
          <cell r="BJ11253" t="str">
            <v/>
          </cell>
          <cell r="BK11253" t="str">
            <v/>
          </cell>
          <cell r="BL11253" t="str">
            <v/>
          </cell>
          <cell r="BN11253" t="str">
            <v/>
          </cell>
          <cell r="BO11253" t="str">
            <v/>
          </cell>
          <cell r="BQ11253" t="str">
            <v/>
          </cell>
          <cell r="BS11253" t="str">
            <v/>
          </cell>
          <cell r="BT11253" t="str">
            <v/>
          </cell>
          <cell r="BU11253" t="str">
            <v/>
          </cell>
          <cell r="BV11253" t="str">
            <v/>
          </cell>
          <cell r="BW11253" t="str">
            <v/>
          </cell>
          <cell r="BX11253" t="str">
            <v/>
          </cell>
          <cell r="BY11253" t="str">
            <v/>
          </cell>
          <cell r="BZ11253" t="str">
            <v/>
          </cell>
          <cell r="CH11253" t="str">
            <v/>
          </cell>
          <cell r="CI11253" t="str">
            <v/>
          </cell>
          <cell r="CJ11253" t="str">
            <v/>
          </cell>
          <cell r="CK11253" t="str">
            <v/>
          </cell>
          <cell r="CL11253" t="str">
            <v/>
          </cell>
          <cell r="CM11253" t="str">
            <v>No Benchmark</v>
          </cell>
          <cell r="CN11253" t="str">
            <v/>
          </cell>
          <cell r="CO11253" t="str">
            <v/>
          </cell>
          <cell r="CQ11253" t="str">
            <v/>
          </cell>
          <cell r="CR11253" t="str">
            <v/>
          </cell>
          <cell r="CS11253" t="str">
            <v/>
          </cell>
          <cell r="CU11253" t="str">
            <v/>
          </cell>
          <cell r="CV11253" t="str">
            <v/>
          </cell>
          <cell r="CZ11253" t="str">
            <v/>
          </cell>
          <cell r="DB11253" t="str">
            <v/>
          </cell>
          <cell r="DC11253" t="str">
            <v/>
          </cell>
          <cell r="DD11253" t="str">
            <v/>
          </cell>
          <cell r="DF11253" t="str">
            <v/>
          </cell>
          <cell r="DG11253" t="str">
            <v/>
          </cell>
          <cell r="DH11253" t="str">
            <v/>
          </cell>
          <cell r="DI11253" t="str">
            <v/>
          </cell>
          <cell r="DL11253" t="str">
            <v/>
          </cell>
          <cell r="DM11253" t="str">
            <v/>
          </cell>
          <cell r="DN11253" t="str">
            <v/>
          </cell>
          <cell r="DP11253" t="str">
            <v/>
          </cell>
          <cell r="DQ11253" t="str">
            <v/>
          </cell>
          <cell r="DR11253" t="str">
            <v/>
          </cell>
          <cell r="DS11253" t="str">
            <v/>
          </cell>
          <cell r="DT11253" t="str">
            <v/>
          </cell>
        </row>
        <row r="11254">
          <cell r="I11254" t="str">
            <v>SE0021922457</v>
          </cell>
          <cell r="J11254" t="str">
            <v>Alfred Berg Optimal Pluss [R Plus, C]</v>
          </cell>
          <cell r="L11254" t="str">
            <v/>
          </cell>
          <cell r="M11254" t="str">
            <v/>
          </cell>
          <cell r="N11254" t="str">
            <v/>
          </cell>
          <cell r="O11254">
            <v>2</v>
          </cell>
          <cell r="P11254" t="str">
            <v>Registered</v>
          </cell>
          <cell r="Q11254" t="str">
            <v>SHARE_FORM</v>
          </cell>
          <cell r="R11254" t="str">
            <v>NOK</v>
          </cell>
          <cell r="S11254" t="str">
            <v/>
          </cell>
          <cell r="T11254">
            <v>1</v>
          </cell>
          <cell r="U11254" t="str">
            <v>Launched</v>
          </cell>
          <cell r="V11254" t="str">
            <v>PRODUCT_STATUS</v>
          </cell>
          <cell r="W11254" t="str">
            <v/>
          </cell>
          <cell r="X11254" t="str">
            <v/>
          </cell>
          <cell r="Y11254" t="str">
            <v/>
          </cell>
          <cell r="Z11254">
            <v>616003</v>
          </cell>
          <cell r="AA11254">
            <v>0</v>
          </cell>
          <cell r="AB11254" t="str">
            <v>No Benchmark</v>
          </cell>
          <cell r="AC11254" t="str">
            <v>EUR</v>
          </cell>
          <cell r="AE11254" t="str">
            <v/>
          </cell>
          <cell r="AF11254" t="str">
            <v/>
          </cell>
          <cell r="AH11254" t="str">
            <v/>
          </cell>
          <cell r="AI11254" t="str">
            <v/>
          </cell>
          <cell r="AJ11254" t="str">
            <v>RPLU</v>
          </cell>
          <cell r="AK11254" t="str">
            <v>R Plus</v>
          </cell>
          <cell r="AL11254" t="str">
            <v>SHARE_CATEGORY</v>
          </cell>
          <cell r="AM11254" t="str">
            <v>C</v>
          </cell>
          <cell r="AN11254" t="str">
            <v>Capitalisation</v>
          </cell>
          <cell r="AO11254" t="str">
            <v>SHARE_TYPE</v>
          </cell>
          <cell r="AP11254" t="str">
            <v/>
          </cell>
          <cell r="AQ11254" t="str">
            <v/>
          </cell>
          <cell r="AR11254" t="str">
            <v/>
          </cell>
          <cell r="AS11254" t="str">
            <v/>
          </cell>
          <cell r="AT11254" t="str">
            <v>Y</v>
          </cell>
          <cell r="AV11254">
            <v>20250129</v>
          </cell>
          <cell r="AW11254">
            <v>20250129</v>
          </cell>
          <cell r="BB11254" t="str">
            <v/>
          </cell>
          <cell r="BC11254" t="str">
            <v/>
          </cell>
          <cell r="BD11254" t="str">
            <v/>
          </cell>
          <cell r="BE11254" t="str">
            <v/>
          </cell>
          <cell r="BF11254" t="str">
            <v/>
          </cell>
          <cell r="BG11254" t="str">
            <v/>
          </cell>
          <cell r="BH11254" t="str">
            <v/>
          </cell>
          <cell r="BI11254" t="str">
            <v/>
          </cell>
          <cell r="BJ11254" t="str">
            <v/>
          </cell>
          <cell r="BK11254" t="str">
            <v/>
          </cell>
          <cell r="BL11254" t="str">
            <v/>
          </cell>
          <cell r="BN11254" t="str">
            <v/>
          </cell>
          <cell r="BO11254" t="str">
            <v/>
          </cell>
          <cell r="BQ11254" t="str">
            <v/>
          </cell>
          <cell r="BS11254" t="str">
            <v/>
          </cell>
          <cell r="BT11254" t="str">
            <v/>
          </cell>
          <cell r="BU11254" t="str">
            <v>Y</v>
          </cell>
          <cell r="BV11254" t="str">
            <v/>
          </cell>
          <cell r="BW11254" t="str">
            <v/>
          </cell>
          <cell r="BX11254" t="str">
            <v>NEANT</v>
          </cell>
          <cell r="BY11254" t="str">
            <v>NEANT</v>
          </cell>
          <cell r="BZ11254" t="str">
            <v>LIBRARY_FUNDSQUARE</v>
          </cell>
          <cell r="CH11254" t="str">
            <v/>
          </cell>
          <cell r="CI11254" t="str">
            <v/>
          </cell>
          <cell r="CJ11254" t="str">
            <v/>
          </cell>
          <cell r="CK11254" t="str">
            <v/>
          </cell>
          <cell r="CL11254" t="str">
            <v/>
          </cell>
          <cell r="CM11254" t="str">
            <v>No Benchmark</v>
          </cell>
          <cell r="CN11254" t="str">
            <v/>
          </cell>
          <cell r="CO11254" t="str">
            <v/>
          </cell>
          <cell r="CQ11254" t="str">
            <v/>
          </cell>
          <cell r="CR11254" t="str">
            <v/>
          </cell>
          <cell r="CS11254" t="str">
            <v/>
          </cell>
          <cell r="CU11254" t="str">
            <v/>
          </cell>
          <cell r="CV11254" t="str">
            <v/>
          </cell>
          <cell r="CZ11254" t="str">
            <v/>
          </cell>
          <cell r="DB11254" t="str">
            <v/>
          </cell>
          <cell r="DC11254" t="str">
            <v/>
          </cell>
          <cell r="DD11254" t="str">
            <v/>
          </cell>
          <cell r="DF11254" t="str">
            <v/>
          </cell>
          <cell r="DG11254" t="str">
            <v/>
          </cell>
          <cell r="DH11254" t="str">
            <v/>
          </cell>
          <cell r="DI11254" t="str">
            <v/>
          </cell>
          <cell r="DL11254" t="str">
            <v/>
          </cell>
          <cell r="DM11254" t="str">
            <v/>
          </cell>
          <cell r="DN11254" t="str">
            <v/>
          </cell>
          <cell r="DP11254" t="str">
            <v/>
          </cell>
          <cell r="DQ11254" t="str">
            <v/>
          </cell>
          <cell r="DR11254" t="str">
            <v/>
          </cell>
          <cell r="DS11254" t="str">
            <v/>
          </cell>
          <cell r="DT11254" t="str">
            <v/>
          </cell>
        </row>
        <row r="11255">
          <cell r="I11255" t="str">
            <v>SE0021922481</v>
          </cell>
          <cell r="J11255" t="str">
            <v>Alfred Berg Optimal Pluss [R, C]</v>
          </cell>
          <cell r="L11255" t="str">
            <v/>
          </cell>
          <cell r="M11255" t="str">
            <v/>
          </cell>
          <cell r="N11255" t="str">
            <v/>
          </cell>
          <cell r="O11255">
            <v>2</v>
          </cell>
          <cell r="P11255" t="str">
            <v>Registered</v>
          </cell>
          <cell r="Q11255" t="str">
            <v>SHARE_FORM</v>
          </cell>
          <cell r="R11255" t="str">
            <v>NOK</v>
          </cell>
          <cell r="S11255" t="str">
            <v/>
          </cell>
          <cell r="T11255">
            <v>1</v>
          </cell>
          <cell r="U11255" t="str">
            <v>Launched</v>
          </cell>
          <cell r="V11255" t="str">
            <v>PRODUCT_STATUS</v>
          </cell>
          <cell r="W11255" t="str">
            <v/>
          </cell>
          <cell r="X11255" t="str">
            <v/>
          </cell>
          <cell r="Y11255" t="str">
            <v/>
          </cell>
          <cell r="Z11255">
            <v>616003</v>
          </cell>
          <cell r="AA11255">
            <v>0</v>
          </cell>
          <cell r="AB11255" t="str">
            <v>No Benchmark</v>
          </cell>
          <cell r="AC11255" t="str">
            <v>EUR</v>
          </cell>
          <cell r="AE11255" t="str">
            <v/>
          </cell>
          <cell r="AF11255" t="str">
            <v/>
          </cell>
          <cell r="AH11255" t="str">
            <v/>
          </cell>
          <cell r="AI11255" t="str">
            <v/>
          </cell>
          <cell r="AJ11255" t="str">
            <v>R</v>
          </cell>
          <cell r="AK11255" t="str">
            <v>R</v>
          </cell>
          <cell r="AL11255" t="str">
            <v>SHARE_CATEGORY</v>
          </cell>
          <cell r="AM11255" t="str">
            <v>C</v>
          </cell>
          <cell r="AN11255" t="str">
            <v>Capitalisation</v>
          </cell>
          <cell r="AO11255" t="str">
            <v>SHARE_TYPE</v>
          </cell>
          <cell r="AP11255" t="str">
            <v/>
          </cell>
          <cell r="AQ11255" t="str">
            <v/>
          </cell>
          <cell r="AR11255" t="str">
            <v/>
          </cell>
          <cell r="AS11255" t="str">
            <v/>
          </cell>
          <cell r="AT11255" t="str">
            <v/>
          </cell>
          <cell r="AV11255">
            <v>20250129</v>
          </cell>
          <cell r="AW11255">
            <v>20250129</v>
          </cell>
          <cell r="BB11255" t="str">
            <v/>
          </cell>
          <cell r="BC11255" t="str">
            <v/>
          </cell>
          <cell r="BD11255" t="str">
            <v/>
          </cell>
          <cell r="BE11255" t="str">
            <v/>
          </cell>
          <cell r="BF11255" t="str">
            <v/>
          </cell>
          <cell r="BG11255" t="str">
            <v/>
          </cell>
          <cell r="BH11255" t="str">
            <v/>
          </cell>
          <cell r="BI11255" t="str">
            <v/>
          </cell>
          <cell r="BJ11255" t="str">
            <v/>
          </cell>
          <cell r="BK11255" t="str">
            <v/>
          </cell>
          <cell r="BL11255" t="str">
            <v/>
          </cell>
          <cell r="BN11255" t="str">
            <v/>
          </cell>
          <cell r="BO11255" t="str">
            <v/>
          </cell>
          <cell r="BQ11255" t="str">
            <v/>
          </cell>
          <cell r="BS11255" t="str">
            <v/>
          </cell>
          <cell r="BT11255" t="str">
            <v/>
          </cell>
          <cell r="BU11255" t="str">
            <v>Y</v>
          </cell>
          <cell r="BV11255" t="str">
            <v/>
          </cell>
          <cell r="BW11255" t="str">
            <v/>
          </cell>
          <cell r="BX11255" t="str">
            <v>NEANT</v>
          </cell>
          <cell r="BY11255" t="str">
            <v>NEANT</v>
          </cell>
          <cell r="BZ11255" t="str">
            <v>LIBRARY_FUNDSQUARE</v>
          </cell>
          <cell r="CH11255" t="str">
            <v/>
          </cell>
          <cell r="CI11255" t="str">
            <v/>
          </cell>
          <cell r="CJ11255" t="str">
            <v/>
          </cell>
          <cell r="CK11255" t="str">
            <v/>
          </cell>
          <cell r="CL11255" t="str">
            <v/>
          </cell>
          <cell r="CM11255" t="str">
            <v>No Benchmark</v>
          </cell>
          <cell r="CN11255" t="str">
            <v/>
          </cell>
          <cell r="CO11255" t="str">
            <v/>
          </cell>
          <cell r="CQ11255" t="str">
            <v/>
          </cell>
          <cell r="CR11255" t="str">
            <v/>
          </cell>
          <cell r="CS11255" t="str">
            <v/>
          </cell>
          <cell r="CU11255" t="str">
            <v/>
          </cell>
          <cell r="CV11255" t="str">
            <v/>
          </cell>
          <cell r="CZ11255" t="str">
            <v/>
          </cell>
          <cell r="DB11255" t="str">
            <v/>
          </cell>
          <cell r="DC11255" t="str">
            <v/>
          </cell>
          <cell r="DD11255" t="str">
            <v/>
          </cell>
          <cell r="DF11255" t="str">
            <v/>
          </cell>
          <cell r="DG11255" t="str">
            <v/>
          </cell>
          <cell r="DH11255" t="str">
            <v/>
          </cell>
          <cell r="DI11255" t="str">
            <v/>
          </cell>
          <cell r="DL11255" t="str">
            <v/>
          </cell>
          <cell r="DM11255" t="str">
            <v/>
          </cell>
          <cell r="DN11255" t="str">
            <v/>
          </cell>
          <cell r="DP11255" t="str">
            <v/>
          </cell>
          <cell r="DQ11255" t="str">
            <v/>
          </cell>
          <cell r="DR11255" t="str">
            <v/>
          </cell>
          <cell r="DS11255" t="str">
            <v/>
          </cell>
          <cell r="DT11255" t="str">
            <v/>
          </cell>
        </row>
        <row r="11256">
          <cell r="I11256" t="str">
            <v>SE0021922465</v>
          </cell>
          <cell r="J11256" t="str">
            <v>Alfred Berg Optimal Pluss [R Super Plus, C]</v>
          </cell>
          <cell r="L11256" t="str">
            <v/>
          </cell>
          <cell r="M11256" t="str">
            <v/>
          </cell>
          <cell r="N11256" t="str">
            <v/>
          </cell>
          <cell r="O11256">
            <v>2</v>
          </cell>
          <cell r="P11256" t="str">
            <v>Registered</v>
          </cell>
          <cell r="Q11256" t="str">
            <v>SHARE_FORM</v>
          </cell>
          <cell r="R11256" t="str">
            <v>NOK</v>
          </cell>
          <cell r="S11256" t="str">
            <v/>
          </cell>
          <cell r="T11256">
            <v>1</v>
          </cell>
          <cell r="U11256" t="str">
            <v>Launched</v>
          </cell>
          <cell r="V11256" t="str">
            <v>PRODUCT_STATUS</v>
          </cell>
          <cell r="W11256" t="str">
            <v/>
          </cell>
          <cell r="X11256" t="str">
            <v/>
          </cell>
          <cell r="Y11256" t="str">
            <v/>
          </cell>
          <cell r="Z11256">
            <v>616003</v>
          </cell>
          <cell r="AA11256">
            <v>0</v>
          </cell>
          <cell r="AB11256" t="str">
            <v>No Benchmark</v>
          </cell>
          <cell r="AC11256" t="str">
            <v>EUR</v>
          </cell>
          <cell r="AE11256" t="str">
            <v/>
          </cell>
          <cell r="AF11256" t="str">
            <v/>
          </cell>
          <cell r="AH11256" t="str">
            <v/>
          </cell>
          <cell r="AI11256" t="str">
            <v/>
          </cell>
          <cell r="AJ11256" t="str">
            <v>R Super Plus</v>
          </cell>
          <cell r="AK11256" t="str">
            <v>R Super Plus</v>
          </cell>
          <cell r="AL11256" t="str">
            <v>SHARE_CATEGORY</v>
          </cell>
          <cell r="AM11256" t="str">
            <v>C</v>
          </cell>
          <cell r="AN11256" t="str">
            <v>Capitalisation</v>
          </cell>
          <cell r="AO11256" t="str">
            <v>SHARE_TYPE</v>
          </cell>
          <cell r="AP11256" t="str">
            <v/>
          </cell>
          <cell r="AQ11256" t="str">
            <v/>
          </cell>
          <cell r="AR11256" t="str">
            <v/>
          </cell>
          <cell r="AS11256" t="str">
            <v/>
          </cell>
          <cell r="AT11256" t="str">
            <v/>
          </cell>
          <cell r="AV11256">
            <v>20250129</v>
          </cell>
          <cell r="AW11256">
            <v>20250129</v>
          </cell>
          <cell r="BB11256" t="str">
            <v/>
          </cell>
          <cell r="BC11256" t="str">
            <v/>
          </cell>
          <cell r="BD11256" t="str">
            <v/>
          </cell>
          <cell r="BE11256" t="str">
            <v/>
          </cell>
          <cell r="BF11256" t="str">
            <v/>
          </cell>
          <cell r="BG11256" t="str">
            <v/>
          </cell>
          <cell r="BH11256" t="str">
            <v/>
          </cell>
          <cell r="BI11256" t="str">
            <v/>
          </cell>
          <cell r="BJ11256" t="str">
            <v/>
          </cell>
          <cell r="BK11256" t="str">
            <v/>
          </cell>
          <cell r="BL11256" t="str">
            <v/>
          </cell>
          <cell r="BN11256" t="str">
            <v/>
          </cell>
          <cell r="BO11256" t="str">
            <v/>
          </cell>
          <cell r="BQ11256" t="str">
            <v/>
          </cell>
          <cell r="BS11256" t="str">
            <v/>
          </cell>
          <cell r="BT11256" t="str">
            <v/>
          </cell>
          <cell r="BU11256" t="str">
            <v>Y</v>
          </cell>
          <cell r="BV11256" t="str">
            <v/>
          </cell>
          <cell r="BW11256" t="str">
            <v/>
          </cell>
          <cell r="BX11256" t="str">
            <v>NEANT</v>
          </cell>
          <cell r="BY11256" t="str">
            <v>NEANT</v>
          </cell>
          <cell r="BZ11256" t="str">
            <v>LIBRARY_FUNDSQUARE</v>
          </cell>
          <cell r="CH11256" t="str">
            <v/>
          </cell>
          <cell r="CI11256" t="str">
            <v/>
          </cell>
          <cell r="CJ11256" t="str">
            <v/>
          </cell>
          <cell r="CK11256" t="str">
            <v/>
          </cell>
          <cell r="CL11256" t="str">
            <v/>
          </cell>
          <cell r="CM11256" t="str">
            <v>No Benchmark</v>
          </cell>
          <cell r="CN11256" t="str">
            <v/>
          </cell>
          <cell r="CO11256" t="str">
            <v/>
          </cell>
          <cell r="CQ11256" t="str">
            <v/>
          </cell>
          <cell r="CR11256" t="str">
            <v/>
          </cell>
          <cell r="CS11256" t="str">
            <v/>
          </cell>
          <cell r="CU11256" t="str">
            <v/>
          </cell>
          <cell r="CV11256" t="str">
            <v/>
          </cell>
          <cell r="CZ11256" t="str">
            <v/>
          </cell>
          <cell r="DB11256" t="str">
            <v/>
          </cell>
          <cell r="DC11256" t="str">
            <v/>
          </cell>
          <cell r="DD11256" t="str">
            <v/>
          </cell>
          <cell r="DF11256" t="str">
            <v/>
          </cell>
          <cell r="DG11256" t="str">
            <v/>
          </cell>
          <cell r="DH11256" t="str">
            <v/>
          </cell>
          <cell r="DI11256" t="str">
            <v/>
          </cell>
          <cell r="DL11256" t="str">
            <v/>
          </cell>
          <cell r="DM11256" t="str">
            <v/>
          </cell>
          <cell r="DN11256" t="str">
            <v/>
          </cell>
          <cell r="DP11256" t="str">
            <v/>
          </cell>
          <cell r="DQ11256" t="str">
            <v/>
          </cell>
          <cell r="DR11256" t="str">
            <v/>
          </cell>
          <cell r="DS11256" t="str">
            <v/>
          </cell>
          <cell r="DT11256" t="str">
            <v/>
          </cell>
        </row>
        <row r="11257">
          <cell r="I11257" t="str">
            <v>FR001400XSB1</v>
          </cell>
          <cell r="J11257" t="str">
            <v>4 EULER GESTION DIVERSIFIEE [, H]</v>
          </cell>
          <cell r="L11257" t="str">
            <v/>
          </cell>
          <cell r="M11257" t="str">
            <v/>
          </cell>
          <cell r="N11257" t="str">
            <v/>
          </cell>
          <cell r="O11257">
            <v>1</v>
          </cell>
          <cell r="P11257" t="str">
            <v>Bearer</v>
          </cell>
          <cell r="Q11257" t="str">
            <v>SHARE_FORM</v>
          </cell>
          <cell r="R11257" t="str">
            <v>EUR</v>
          </cell>
          <cell r="S11257" t="str">
            <v/>
          </cell>
          <cell r="T11257">
            <v>1</v>
          </cell>
          <cell r="U11257" t="str">
            <v>Launched</v>
          </cell>
          <cell r="V11257" t="str">
            <v>PRODUCT_STATUS</v>
          </cell>
          <cell r="W11257" t="str">
            <v/>
          </cell>
          <cell r="X11257" t="str">
            <v/>
          </cell>
          <cell r="Y11257" t="str">
            <v/>
          </cell>
          <cell r="Z11257">
            <v>619989</v>
          </cell>
          <cell r="AA11257">
            <v>0</v>
          </cell>
          <cell r="AB11257" t="str">
            <v>No Benchmark</v>
          </cell>
          <cell r="AC11257" t="str">
            <v>EUR</v>
          </cell>
          <cell r="AD11257">
            <v>265849</v>
          </cell>
          <cell r="AE11257" t="str">
            <v>BM 4 EULER GESTION DIVERSIFIEE [44823]</v>
          </cell>
          <cell r="AF11257" t="str">
            <v>EUR</v>
          </cell>
          <cell r="AH11257" t="str">
            <v/>
          </cell>
          <cell r="AI11257" t="str">
            <v/>
          </cell>
          <cell r="AJ11257" t="str">
            <v/>
          </cell>
          <cell r="AK11257" t="str">
            <v/>
          </cell>
          <cell r="AL11257" t="str">
            <v/>
          </cell>
          <cell r="AM11257" t="str">
            <v>H</v>
          </cell>
          <cell r="AN11257" t="str">
            <v>Capitalisation and/or Distrib</v>
          </cell>
          <cell r="AO11257" t="str">
            <v>SHARE_TYPE</v>
          </cell>
          <cell r="AP11257" t="str">
            <v/>
          </cell>
          <cell r="AQ11257" t="str">
            <v>Y</v>
          </cell>
          <cell r="AR11257" t="str">
            <v>Annually</v>
          </cell>
          <cell r="AS11257" t="str">
            <v>DIVIDEND_FREQUENCY</v>
          </cell>
          <cell r="AT11257" t="str">
            <v>N</v>
          </cell>
          <cell r="AW11257">
            <v>20250505</v>
          </cell>
          <cell r="BB11257" t="str">
            <v/>
          </cell>
          <cell r="BC11257" t="str">
            <v/>
          </cell>
          <cell r="BD11257" t="str">
            <v/>
          </cell>
          <cell r="BE11257" t="str">
            <v/>
          </cell>
          <cell r="BF11257" t="str">
            <v/>
          </cell>
          <cell r="BG11257" t="str">
            <v/>
          </cell>
          <cell r="BH11257" t="str">
            <v/>
          </cell>
          <cell r="BI11257" t="str">
            <v>N</v>
          </cell>
          <cell r="BJ11257" t="str">
            <v/>
          </cell>
          <cell r="BK11257" t="str">
            <v>Y</v>
          </cell>
          <cell r="BL11257" t="str">
            <v>0.01</v>
          </cell>
          <cell r="BN11257" t="str">
            <v/>
          </cell>
          <cell r="BO11257" t="str">
            <v/>
          </cell>
          <cell r="BQ11257" t="str">
            <v/>
          </cell>
          <cell r="BS11257" t="str">
            <v/>
          </cell>
          <cell r="BT11257" t="str">
            <v/>
          </cell>
          <cell r="BU11257" t="str">
            <v>Y</v>
          </cell>
          <cell r="BV11257" t="str">
            <v/>
          </cell>
          <cell r="BW11257" t="str">
            <v/>
          </cell>
          <cell r="BX11257" t="str">
            <v/>
          </cell>
          <cell r="BY11257" t="str">
            <v/>
          </cell>
          <cell r="BZ11257" t="str">
            <v/>
          </cell>
          <cell r="CH11257" t="str">
            <v>N</v>
          </cell>
          <cell r="CI11257" t="str">
            <v/>
          </cell>
          <cell r="CJ11257" t="str">
            <v/>
          </cell>
          <cell r="CK11257" t="str">
            <v/>
          </cell>
          <cell r="CL11257" t="str">
            <v/>
          </cell>
          <cell r="CM11257" t="str">
            <v>No Benchmark</v>
          </cell>
          <cell r="CN11257" t="str">
            <v>25% Bloomberg Euro Aggregate Government (EUR) RI + 50% MSCI AC World (EUR) NR + 25% Bloomberg Euro Aggregate Corporate (EUR) RI</v>
          </cell>
          <cell r="CO11257" t="str">
            <v/>
          </cell>
          <cell r="CQ11257" t="str">
            <v/>
          </cell>
          <cell r="CR11257" t="str">
            <v/>
          </cell>
          <cell r="CS11257" t="str">
            <v/>
          </cell>
          <cell r="CU11257" t="str">
            <v/>
          </cell>
          <cell r="CV11257" t="str">
            <v/>
          </cell>
          <cell r="CZ11257" t="str">
            <v/>
          </cell>
          <cell r="DB11257" t="str">
            <v/>
          </cell>
          <cell r="DC11257" t="str">
            <v/>
          </cell>
          <cell r="DD11257" t="str">
            <v/>
          </cell>
          <cell r="DF11257" t="str">
            <v/>
          </cell>
          <cell r="DG11257" t="str">
            <v/>
          </cell>
          <cell r="DH11257" t="str">
            <v/>
          </cell>
          <cell r="DI11257" t="str">
            <v/>
          </cell>
          <cell r="DL11257" t="str">
            <v/>
          </cell>
          <cell r="DM11257" t="str">
            <v/>
          </cell>
          <cell r="DN11257" t="str">
            <v/>
          </cell>
          <cell r="DP11257" t="str">
            <v/>
          </cell>
          <cell r="DQ11257" t="str">
            <v/>
          </cell>
          <cell r="DR11257" t="str">
            <v/>
          </cell>
          <cell r="DS11257" t="str">
            <v/>
          </cell>
          <cell r="DT11257" t="str">
            <v/>
          </cell>
        </row>
        <row r="11258">
          <cell r="I11258" t="str">
            <v>FR001400Y928</v>
          </cell>
          <cell r="J11258" t="str">
            <v>Allianz Horizon Neo Juin 2025 [Classic, C]</v>
          </cell>
          <cell r="K11258">
            <v>631</v>
          </cell>
          <cell r="L11258" t="str">
            <v>All</v>
          </cell>
          <cell r="M11258" t="str">
            <v>INVEST_LEGAL_TYPE</v>
          </cell>
          <cell r="N11258" t="str">
            <v/>
          </cell>
          <cell r="O11258">
            <v>10</v>
          </cell>
          <cell r="P11258" t="str">
            <v>Register administrated, Pur Nominative or bearer</v>
          </cell>
          <cell r="Q11258" t="str">
            <v>SHARE_FORM</v>
          </cell>
          <cell r="R11258" t="str">
            <v>EUR</v>
          </cell>
          <cell r="S11258" t="str">
            <v/>
          </cell>
          <cell r="T11258">
            <v>1</v>
          </cell>
          <cell r="U11258" t="str">
            <v>Launched</v>
          </cell>
          <cell r="V11258" t="str">
            <v>PRODUCT_STATUS</v>
          </cell>
          <cell r="W11258" t="str">
            <v/>
          </cell>
          <cell r="X11258" t="str">
            <v/>
          </cell>
          <cell r="Y11258" t="str">
            <v/>
          </cell>
          <cell r="Z11258">
            <v>622365</v>
          </cell>
          <cell r="AA11258">
            <v>0</v>
          </cell>
          <cell r="AB11258" t="str">
            <v>No Benchmark</v>
          </cell>
          <cell r="AC11258" t="str">
            <v>EUR</v>
          </cell>
          <cell r="AE11258" t="str">
            <v/>
          </cell>
          <cell r="AF11258" t="str">
            <v/>
          </cell>
          <cell r="AH11258" t="str">
            <v/>
          </cell>
          <cell r="AI11258" t="str">
            <v/>
          </cell>
          <cell r="AJ11258" t="str">
            <v>CLAS</v>
          </cell>
          <cell r="AK11258" t="str">
            <v>Classic</v>
          </cell>
          <cell r="AL11258" t="str">
            <v>SHARE_CATEGORY</v>
          </cell>
          <cell r="AM11258" t="str">
            <v>C</v>
          </cell>
          <cell r="AN11258" t="str">
            <v>Capitalisation</v>
          </cell>
          <cell r="AO11258" t="str">
            <v>SHARE_TYPE</v>
          </cell>
          <cell r="AP11258" t="str">
            <v/>
          </cell>
          <cell r="AQ11258" t="str">
            <v/>
          </cell>
          <cell r="AR11258" t="str">
            <v/>
          </cell>
          <cell r="AS11258" t="str">
            <v/>
          </cell>
          <cell r="AT11258" t="str">
            <v>N</v>
          </cell>
          <cell r="AV11258">
            <v>20251022</v>
          </cell>
          <cell r="AW11258">
            <v>20251022</v>
          </cell>
          <cell r="BB11258" t="str">
            <v>Y</v>
          </cell>
          <cell r="BC11258" t="str">
            <v>Yes</v>
          </cell>
          <cell r="BD11258" t="str">
            <v>DICI_KIID</v>
          </cell>
          <cell r="BE11258" t="str">
            <v/>
          </cell>
          <cell r="BF11258" t="str">
            <v/>
          </cell>
          <cell r="BG11258" t="str">
            <v/>
          </cell>
          <cell r="BH11258" t="str">
            <v/>
          </cell>
          <cell r="BI11258" t="str">
            <v>Y</v>
          </cell>
          <cell r="BJ11258" t="str">
            <v>0.001</v>
          </cell>
          <cell r="BK11258" t="str">
            <v>Y</v>
          </cell>
          <cell r="BL11258" t="str">
            <v>0.01</v>
          </cell>
          <cell r="BM11258">
            <v>22</v>
          </cell>
          <cell r="BN11258" t="str">
            <v>La gestion structurée et l'horizon d'investissement justifient la catégorie de risque. Un rachat avant la date d'échéance peut être associé à un niveau de risque plus élevé.</v>
          </cell>
          <cell r="BO11258" t="str">
            <v>RISK_NARRATIVE</v>
          </cell>
          <cell r="BP11258">
            <v>5</v>
          </cell>
          <cell r="BQ11258" t="str">
            <v>Y</v>
          </cell>
          <cell r="BS11258" t="str">
            <v/>
          </cell>
          <cell r="BT11258" t="str">
            <v/>
          </cell>
          <cell r="BU11258" t="str">
            <v>Y</v>
          </cell>
          <cell r="BV11258" t="str">
            <v/>
          </cell>
          <cell r="BW11258" t="str">
            <v>20331110</v>
          </cell>
          <cell r="BX11258" t="str">
            <v>BNP IP-FR</v>
          </cell>
          <cell r="BY11258" t="str">
            <v>BNP IP-FR</v>
          </cell>
          <cell r="BZ11258" t="str">
            <v>LIBRARY_FUNDSQUARE</v>
          </cell>
          <cell r="CA11258">
            <v>11.53</v>
          </cell>
          <cell r="CB11258">
            <v>3</v>
          </cell>
          <cell r="CC11258">
            <v>20250528</v>
          </cell>
          <cell r="CD11258">
            <v>11.53</v>
          </cell>
          <cell r="CE11258">
            <v>3</v>
          </cell>
          <cell r="CF11258">
            <v>1</v>
          </cell>
          <cell r="CH11258" t="str">
            <v>N</v>
          </cell>
          <cell r="CI11258" t="str">
            <v/>
          </cell>
          <cell r="CJ11258" t="str">
            <v/>
          </cell>
          <cell r="CK11258" t="str">
            <v/>
          </cell>
          <cell r="CL11258" t="str">
            <v/>
          </cell>
          <cell r="CM11258" t="str">
            <v>No Benchmark</v>
          </cell>
          <cell r="CN11258" t="str">
            <v/>
          </cell>
          <cell r="CO11258" t="str">
            <v/>
          </cell>
          <cell r="CQ11258" t="str">
            <v/>
          </cell>
          <cell r="CR11258" t="str">
            <v/>
          </cell>
          <cell r="CS11258" t="str">
            <v/>
          </cell>
          <cell r="CT11258">
            <v>4</v>
          </cell>
          <cell r="CU11258" t="str">
            <v>CAT 3</v>
          </cell>
          <cell r="CV11258" t="str">
            <v>PRIIPS_CATEGORY</v>
          </cell>
          <cell r="CW11258">
            <v>11.53</v>
          </cell>
          <cell r="CZ11258" t="str">
            <v/>
          </cell>
          <cell r="DB11258" t="str">
            <v/>
          </cell>
          <cell r="DC11258" t="str">
            <v/>
          </cell>
          <cell r="DD11258" t="str">
            <v/>
          </cell>
          <cell r="DF11258" t="str">
            <v/>
          </cell>
          <cell r="DG11258" t="str">
            <v/>
          </cell>
          <cell r="DH11258" t="str">
            <v/>
          </cell>
          <cell r="DI11258" t="str">
            <v>Y</v>
          </cell>
          <cell r="DL11258" t="str">
            <v/>
          </cell>
          <cell r="DM11258" t="str">
            <v/>
          </cell>
          <cell r="DN11258" t="str">
            <v/>
          </cell>
          <cell r="DP11258" t="str">
            <v/>
          </cell>
          <cell r="DQ11258" t="str">
            <v/>
          </cell>
          <cell r="DR11258" t="str">
            <v/>
          </cell>
          <cell r="DS11258" t="str">
            <v/>
          </cell>
          <cell r="DT11258" t="str">
            <v>N</v>
          </cell>
        </row>
        <row r="11259">
          <cell r="I11259" t="str">
            <v>LU3025345862</v>
          </cell>
          <cell r="J11259" t="str">
            <v>BNP PARIBAS EASY EUR Overnight [Track Classic, C]</v>
          </cell>
          <cell r="K11259">
            <v>631</v>
          </cell>
          <cell r="L11259" t="str">
            <v>All</v>
          </cell>
          <cell r="M11259" t="str">
            <v>INVEST_LEGAL_TYPE</v>
          </cell>
          <cell r="N11259" t="str">
            <v/>
          </cell>
          <cell r="O11259">
            <v>3</v>
          </cell>
          <cell r="P11259" t="str">
            <v>Registered or Bearer</v>
          </cell>
          <cell r="Q11259" t="str">
            <v>SHARE_FORM</v>
          </cell>
          <cell r="R11259" t="str">
            <v>EUR</v>
          </cell>
          <cell r="S11259" t="str">
            <v/>
          </cell>
          <cell r="T11259">
            <v>11</v>
          </cell>
          <cell r="U11259" t="str">
            <v>Not yet launched</v>
          </cell>
          <cell r="V11259" t="str">
            <v>PRODUCT_STATUS</v>
          </cell>
          <cell r="W11259" t="str">
            <v/>
          </cell>
          <cell r="X11259" t="str">
            <v/>
          </cell>
          <cell r="Y11259" t="str">
            <v/>
          </cell>
          <cell r="Z11259">
            <v>623701</v>
          </cell>
          <cell r="AA11259">
            <v>265950</v>
          </cell>
          <cell r="AB11259" t="str">
            <v>BM BNP PARIBAS EASY EUR Overnight [44826]</v>
          </cell>
          <cell r="AC11259" t="str">
            <v>EUR</v>
          </cell>
          <cell r="AE11259" t="str">
            <v/>
          </cell>
          <cell r="AF11259" t="str">
            <v/>
          </cell>
          <cell r="AH11259" t="str">
            <v/>
          </cell>
          <cell r="AI11259" t="str">
            <v/>
          </cell>
          <cell r="AJ11259" t="str">
            <v>TRC</v>
          </cell>
          <cell r="AK11259" t="str">
            <v>Track Classic</v>
          </cell>
          <cell r="AL11259" t="str">
            <v>SHARE_CATEGORY</v>
          </cell>
          <cell r="AM11259" t="str">
            <v>C</v>
          </cell>
          <cell r="AN11259" t="str">
            <v>Capitalisation</v>
          </cell>
          <cell r="AO11259" t="str">
            <v>SHARE_TYPE</v>
          </cell>
          <cell r="AP11259" t="str">
            <v/>
          </cell>
          <cell r="AQ11259" t="str">
            <v/>
          </cell>
          <cell r="AR11259" t="str">
            <v/>
          </cell>
          <cell r="AS11259" t="str">
            <v/>
          </cell>
          <cell r="AT11259" t="str">
            <v>N</v>
          </cell>
          <cell r="AU11259">
            <v>20250408</v>
          </cell>
          <cell r="AV11259">
            <v>20250422</v>
          </cell>
          <cell r="BB11259" t="str">
            <v>Y</v>
          </cell>
          <cell r="BC11259" t="str">
            <v>Yes</v>
          </cell>
          <cell r="BD11259" t="str">
            <v>DICI_KIID</v>
          </cell>
          <cell r="BE11259" t="str">
            <v/>
          </cell>
          <cell r="BF11259" t="str">
            <v/>
          </cell>
          <cell r="BG11259" t="str">
            <v/>
          </cell>
          <cell r="BH11259" t="str">
            <v/>
          </cell>
          <cell r="BI11259" t="str">
            <v>Y</v>
          </cell>
          <cell r="BJ11259" t="str">
            <v>0.001</v>
          </cell>
          <cell r="BK11259" t="str">
            <v>Y</v>
          </cell>
          <cell r="BL11259" t="str">
            <v>0.0001</v>
          </cell>
          <cell r="BM11259">
            <v>98</v>
          </cell>
          <cell r="BN11259" t="str">
            <v>The fund's strategy is to replicate a very short-term interest rate index that has very low volatility. This justifies the risk category.</v>
          </cell>
          <cell r="BO11259" t="str">
            <v>RISK_NARRATIVE</v>
          </cell>
          <cell r="BP11259">
            <v>1</v>
          </cell>
          <cell r="BQ11259" t="str">
            <v>Y</v>
          </cell>
          <cell r="BS11259" t="str">
            <v/>
          </cell>
          <cell r="BT11259" t="str">
            <v/>
          </cell>
          <cell r="BU11259" t="str">
            <v>N</v>
          </cell>
          <cell r="BV11259" t="str">
            <v/>
          </cell>
          <cell r="BW11259" t="str">
            <v/>
          </cell>
          <cell r="BX11259" t="str">
            <v>BNP IP-LU</v>
          </cell>
          <cell r="BY11259" t="str">
            <v>BNP IP-LU</v>
          </cell>
          <cell r="BZ11259" t="str">
            <v>LIBRARY_FUNDSQUARE</v>
          </cell>
          <cell r="CA11259">
            <v>0.05</v>
          </cell>
          <cell r="CB11259">
            <v>1</v>
          </cell>
          <cell r="CC11259">
            <v>20250226</v>
          </cell>
          <cell r="CD11259">
            <v>0.05</v>
          </cell>
          <cell r="CE11259">
            <v>1</v>
          </cell>
          <cell r="CF11259">
            <v>1</v>
          </cell>
          <cell r="CG11259">
            <v>7</v>
          </cell>
          <cell r="CH11259" t="str">
            <v>N</v>
          </cell>
          <cell r="CI11259" t="str">
            <v/>
          </cell>
          <cell r="CJ11259" t="str">
            <v/>
          </cell>
          <cell r="CK11259" t="str">
            <v/>
          </cell>
          <cell r="CL11259" t="str">
            <v/>
          </cell>
          <cell r="CM11259" t="str">
            <v>Solactive ESTR Overnight (EUR) RI</v>
          </cell>
          <cell r="CN11259" t="str">
            <v/>
          </cell>
          <cell r="CO11259" t="str">
            <v/>
          </cell>
          <cell r="CP11259">
            <v>265950</v>
          </cell>
          <cell r="CQ11259" t="str">
            <v>BM BNP PARIBAS EASY EUR Overnight [44826]</v>
          </cell>
          <cell r="CR11259" t="str">
            <v>EUR</v>
          </cell>
          <cell r="CS11259" t="str">
            <v>Solactive ESTR Overnight (EUR) RI</v>
          </cell>
          <cell r="CT11259">
            <v>1</v>
          </cell>
          <cell r="CU11259" t="str">
            <v>CAT 2</v>
          </cell>
          <cell r="CV11259" t="str">
            <v>PRIIPS_CATEGORY</v>
          </cell>
          <cell r="CW11259">
            <v>0.05</v>
          </cell>
          <cell r="CZ11259" t="str">
            <v/>
          </cell>
          <cell r="DB11259" t="str">
            <v/>
          </cell>
          <cell r="DC11259" t="str">
            <v/>
          </cell>
          <cell r="DD11259" t="str">
            <v/>
          </cell>
          <cell r="DE11259">
            <v>265766</v>
          </cell>
          <cell r="DF11259" t="str">
            <v>BM PRIIPS BNP PARIBAS EASY EUR Overnight [44826]</v>
          </cell>
          <cell r="DG11259" t="str">
            <v>EUR</v>
          </cell>
          <cell r="DH11259" t="str">
            <v>BNP Paribas Easy Euro Overnight [UCITS ETF, C]</v>
          </cell>
          <cell r="DI11259" t="str">
            <v>N</v>
          </cell>
          <cell r="DL11259" t="str">
            <v/>
          </cell>
          <cell r="DM11259" t="str">
            <v/>
          </cell>
          <cell r="DN11259" t="str">
            <v/>
          </cell>
          <cell r="DP11259" t="str">
            <v/>
          </cell>
          <cell r="DQ11259" t="str">
            <v/>
          </cell>
          <cell r="DR11259" t="str">
            <v/>
          </cell>
          <cell r="DS11259" t="str">
            <v/>
          </cell>
          <cell r="DT11259" t="str">
            <v/>
          </cell>
        </row>
        <row r="11260">
          <cell r="I11260" t="str">
            <v>LU3025345516</v>
          </cell>
          <cell r="J11260" t="str">
            <v>BNP PARIBAS EASY EUR Overnight [UCITS ETF, C]</v>
          </cell>
          <cell r="K11260">
            <v>631</v>
          </cell>
          <cell r="L11260" t="str">
            <v>All</v>
          </cell>
          <cell r="M11260" t="str">
            <v>INVEST_LEGAL_TYPE</v>
          </cell>
          <cell r="N11260" t="str">
            <v/>
          </cell>
          <cell r="O11260">
            <v>3</v>
          </cell>
          <cell r="P11260" t="str">
            <v>Registered or Bearer</v>
          </cell>
          <cell r="Q11260" t="str">
            <v>SHARE_FORM</v>
          </cell>
          <cell r="R11260" t="str">
            <v>EUR</v>
          </cell>
          <cell r="S11260" t="str">
            <v/>
          </cell>
          <cell r="T11260">
            <v>1</v>
          </cell>
          <cell r="U11260" t="str">
            <v>Launched</v>
          </cell>
          <cell r="V11260" t="str">
            <v>PRODUCT_STATUS</v>
          </cell>
          <cell r="W11260" t="str">
            <v/>
          </cell>
          <cell r="X11260" t="str">
            <v/>
          </cell>
          <cell r="Y11260" t="str">
            <v/>
          </cell>
          <cell r="Z11260">
            <v>623701</v>
          </cell>
          <cell r="AA11260">
            <v>265950</v>
          </cell>
          <cell r="AB11260" t="str">
            <v>BM BNP PARIBAS EASY EUR Overnight [44826]</v>
          </cell>
          <cell r="AC11260" t="str">
            <v>EUR</v>
          </cell>
          <cell r="AE11260" t="str">
            <v/>
          </cell>
          <cell r="AF11260" t="str">
            <v/>
          </cell>
          <cell r="AH11260" t="str">
            <v/>
          </cell>
          <cell r="AI11260" t="str">
            <v/>
          </cell>
          <cell r="AJ11260" t="str">
            <v>UETF</v>
          </cell>
          <cell r="AK11260" t="str">
            <v>UCITS ETF</v>
          </cell>
          <cell r="AL11260" t="str">
            <v>SHARE_CATEGORY</v>
          </cell>
          <cell r="AM11260" t="str">
            <v>C</v>
          </cell>
          <cell r="AN11260" t="str">
            <v>Capitalisation</v>
          </cell>
          <cell r="AO11260" t="str">
            <v>SHARE_TYPE</v>
          </cell>
          <cell r="AP11260" t="str">
            <v/>
          </cell>
          <cell r="AQ11260" t="str">
            <v/>
          </cell>
          <cell r="AR11260" t="str">
            <v/>
          </cell>
          <cell r="AS11260" t="str">
            <v/>
          </cell>
          <cell r="AT11260" t="str">
            <v>N</v>
          </cell>
          <cell r="AU11260">
            <v>20250408</v>
          </cell>
          <cell r="AV11260">
            <v>20250422</v>
          </cell>
          <cell r="AW11260">
            <v>20250617</v>
          </cell>
          <cell r="BB11260" t="str">
            <v>Y</v>
          </cell>
          <cell r="BC11260" t="str">
            <v>Yes</v>
          </cell>
          <cell r="BD11260" t="str">
            <v>DICI_KIID</v>
          </cell>
          <cell r="BE11260" t="str">
            <v/>
          </cell>
          <cell r="BF11260" t="str">
            <v/>
          </cell>
          <cell r="BG11260" t="str">
            <v/>
          </cell>
          <cell r="BH11260" t="str">
            <v/>
          </cell>
          <cell r="BI11260" t="str">
            <v>N</v>
          </cell>
          <cell r="BJ11260" t="str">
            <v/>
          </cell>
          <cell r="BK11260" t="str">
            <v>Y</v>
          </cell>
          <cell r="BL11260" t="str">
            <v>0.0001</v>
          </cell>
          <cell r="BM11260">
            <v>98</v>
          </cell>
          <cell r="BN11260" t="str">
            <v>The fund's strategy is to replicate a very short-term interest rate index that has very low volatility. This justifies the risk category.</v>
          </cell>
          <cell r="BO11260" t="str">
            <v>RISK_NARRATIVE</v>
          </cell>
          <cell r="BP11260">
            <v>1</v>
          </cell>
          <cell r="BQ11260" t="str">
            <v>Y</v>
          </cell>
          <cell r="BS11260" t="str">
            <v/>
          </cell>
          <cell r="BT11260" t="str">
            <v/>
          </cell>
          <cell r="BU11260" t="str">
            <v>Y</v>
          </cell>
          <cell r="BV11260" t="str">
            <v/>
          </cell>
          <cell r="BW11260" t="str">
            <v/>
          </cell>
          <cell r="BX11260" t="str">
            <v>BNP IP-LU</v>
          </cell>
          <cell r="BY11260" t="str">
            <v>BNP IP-LU</v>
          </cell>
          <cell r="BZ11260" t="str">
            <v>LIBRARY_FUNDSQUARE</v>
          </cell>
          <cell r="CA11260">
            <v>0.05</v>
          </cell>
          <cell r="CB11260">
            <v>1</v>
          </cell>
          <cell r="CC11260">
            <v>20250226</v>
          </cell>
          <cell r="CD11260">
            <v>0.05</v>
          </cell>
          <cell r="CE11260">
            <v>1</v>
          </cell>
          <cell r="CF11260">
            <v>1</v>
          </cell>
          <cell r="CG11260">
            <v>7</v>
          </cell>
          <cell r="CH11260" t="str">
            <v>Y</v>
          </cell>
          <cell r="CI11260" t="str">
            <v/>
          </cell>
          <cell r="CJ11260" t="str">
            <v/>
          </cell>
          <cell r="CK11260" t="str">
            <v/>
          </cell>
          <cell r="CL11260" t="str">
            <v/>
          </cell>
          <cell r="CM11260" t="str">
            <v>Solactive ESTR Overnight (EUR) RI</v>
          </cell>
          <cell r="CN11260" t="str">
            <v/>
          </cell>
          <cell r="CO11260" t="str">
            <v/>
          </cell>
          <cell r="CP11260">
            <v>265950</v>
          </cell>
          <cell r="CQ11260" t="str">
            <v>BM BNP PARIBAS EASY EUR Overnight [44826]</v>
          </cell>
          <cell r="CR11260" t="str">
            <v>EUR</v>
          </cell>
          <cell r="CS11260" t="str">
            <v>Solactive ESTR Overnight (EUR) RI</v>
          </cell>
          <cell r="CT11260">
            <v>1</v>
          </cell>
          <cell r="CU11260" t="str">
            <v>CAT 2</v>
          </cell>
          <cell r="CV11260" t="str">
            <v>PRIIPS_CATEGORY</v>
          </cell>
          <cell r="CW11260">
            <v>0.05</v>
          </cell>
          <cell r="CZ11260" t="str">
            <v/>
          </cell>
          <cell r="DB11260" t="str">
            <v/>
          </cell>
          <cell r="DC11260" t="str">
            <v/>
          </cell>
          <cell r="DD11260" t="str">
            <v/>
          </cell>
          <cell r="DE11260">
            <v>265766</v>
          </cell>
          <cell r="DF11260" t="str">
            <v>BM PRIIPS BNP PARIBAS EASY EUR Overnight [44826]</v>
          </cell>
          <cell r="DG11260" t="str">
            <v>EUR</v>
          </cell>
          <cell r="DH11260" t="str">
            <v>BNP Paribas Easy Euro Overnight [UCITS ETF, C]</v>
          </cell>
          <cell r="DI11260" t="str">
            <v>Y</v>
          </cell>
          <cell r="DL11260" t="str">
            <v/>
          </cell>
          <cell r="DM11260" t="str">
            <v/>
          </cell>
          <cell r="DN11260" t="str">
            <v/>
          </cell>
          <cell r="DP11260" t="str">
            <v/>
          </cell>
          <cell r="DQ11260" t="str">
            <v/>
          </cell>
          <cell r="DR11260" t="str">
            <v/>
          </cell>
          <cell r="DS11260" t="str">
            <v/>
          </cell>
          <cell r="DT11260" t="str">
            <v/>
          </cell>
        </row>
        <row r="11261">
          <cell r="I11261" t="str">
            <v>LU3127998550</v>
          </cell>
          <cell r="J11261" t="str">
            <v>BNP PARIBAS EASY EUR Overnight [Track E, C]</v>
          </cell>
          <cell r="K11261">
            <v>631</v>
          </cell>
          <cell r="L11261" t="str">
            <v>All</v>
          </cell>
          <cell r="M11261" t="str">
            <v>INVEST_LEGAL_TYPE</v>
          </cell>
          <cell r="N11261" t="str">
            <v/>
          </cell>
          <cell r="O11261">
            <v>3</v>
          </cell>
          <cell r="P11261" t="str">
            <v>Registered or Bearer</v>
          </cell>
          <cell r="Q11261" t="str">
            <v>SHARE_FORM</v>
          </cell>
          <cell r="R11261" t="str">
            <v>EUR</v>
          </cell>
          <cell r="S11261" t="str">
            <v/>
          </cell>
          <cell r="T11261">
            <v>1</v>
          </cell>
          <cell r="U11261" t="str">
            <v>Launched</v>
          </cell>
          <cell r="V11261" t="str">
            <v>PRODUCT_STATUS</v>
          </cell>
          <cell r="W11261" t="str">
            <v/>
          </cell>
          <cell r="X11261" t="str">
            <v/>
          </cell>
          <cell r="Y11261" t="str">
            <v/>
          </cell>
          <cell r="Z11261">
            <v>623701</v>
          </cell>
          <cell r="AA11261">
            <v>265950</v>
          </cell>
          <cell r="AB11261" t="str">
            <v>BM BNP PARIBAS EASY EUR Overnight [44826]</v>
          </cell>
          <cell r="AC11261" t="str">
            <v>EUR</v>
          </cell>
          <cell r="AE11261" t="str">
            <v/>
          </cell>
          <cell r="AF11261" t="str">
            <v/>
          </cell>
          <cell r="AH11261" t="str">
            <v/>
          </cell>
          <cell r="AI11261" t="str">
            <v/>
          </cell>
          <cell r="AJ11261" t="str">
            <v>TRE</v>
          </cell>
          <cell r="AK11261" t="str">
            <v>Track E</v>
          </cell>
          <cell r="AL11261" t="str">
            <v>SHARE_CATEGORY</v>
          </cell>
          <cell r="AM11261" t="str">
            <v>C</v>
          </cell>
          <cell r="AN11261" t="str">
            <v>Capitalisation</v>
          </cell>
          <cell r="AO11261" t="str">
            <v>SHARE_TYPE</v>
          </cell>
          <cell r="AP11261" t="str">
            <v/>
          </cell>
          <cell r="AQ11261" t="str">
            <v/>
          </cell>
          <cell r="AR11261" t="str">
            <v/>
          </cell>
          <cell r="AS11261" t="str">
            <v/>
          </cell>
          <cell r="AT11261" t="str">
            <v>N</v>
          </cell>
          <cell r="AU11261">
            <v>20250718</v>
          </cell>
          <cell r="AV11261">
            <v>20250722</v>
          </cell>
          <cell r="AW11261">
            <v>20251008</v>
          </cell>
          <cell r="BB11261" t="str">
            <v>Y</v>
          </cell>
          <cell r="BC11261" t="str">
            <v>Yes</v>
          </cell>
          <cell r="BD11261" t="str">
            <v>DICI_KIID</v>
          </cell>
          <cell r="BE11261" t="str">
            <v/>
          </cell>
          <cell r="BF11261" t="str">
            <v/>
          </cell>
          <cell r="BG11261" t="str">
            <v/>
          </cell>
          <cell r="BH11261" t="str">
            <v/>
          </cell>
          <cell r="BI11261" t="str">
            <v>Y</v>
          </cell>
          <cell r="BJ11261" t="str">
            <v>0.001</v>
          </cell>
          <cell r="BK11261" t="str">
            <v>Y</v>
          </cell>
          <cell r="BL11261" t="str">
            <v>0.0001</v>
          </cell>
          <cell r="BM11261">
            <v>98</v>
          </cell>
          <cell r="BN11261" t="str">
            <v>The fund's strategy is to replicate a very short-term interest rate index that has very low volatility. This justifies the risk category.</v>
          </cell>
          <cell r="BO11261" t="str">
            <v>RISK_NARRATIVE</v>
          </cell>
          <cell r="BP11261">
            <v>1</v>
          </cell>
          <cell r="BQ11261" t="str">
            <v>Y</v>
          </cell>
          <cell r="BS11261" t="str">
            <v/>
          </cell>
          <cell r="BT11261" t="str">
            <v/>
          </cell>
          <cell r="BU11261" t="str">
            <v>Y</v>
          </cell>
          <cell r="BV11261" t="str">
            <v/>
          </cell>
          <cell r="BW11261" t="str">
            <v/>
          </cell>
          <cell r="BX11261" t="str">
            <v>BNP IP-LU</v>
          </cell>
          <cell r="BY11261" t="str">
            <v>BNP IP-LU</v>
          </cell>
          <cell r="BZ11261" t="str">
            <v>LIBRARY_FUNDSQUARE</v>
          </cell>
          <cell r="CA11261">
            <v>0.05</v>
          </cell>
          <cell r="CB11261">
            <v>1</v>
          </cell>
          <cell r="CC11261">
            <v>20250226</v>
          </cell>
          <cell r="CD11261">
            <v>0.05</v>
          </cell>
          <cell r="CE11261">
            <v>1</v>
          </cell>
          <cell r="CF11261">
            <v>1</v>
          </cell>
          <cell r="CG11261">
            <v>7</v>
          </cell>
          <cell r="CH11261" t="str">
            <v>N</v>
          </cell>
          <cell r="CI11261" t="str">
            <v/>
          </cell>
          <cell r="CJ11261" t="str">
            <v/>
          </cell>
          <cell r="CK11261" t="str">
            <v/>
          </cell>
          <cell r="CL11261" t="str">
            <v/>
          </cell>
          <cell r="CM11261" t="str">
            <v>Solactive ESTR Overnight (EUR) RI</v>
          </cell>
          <cell r="CN11261" t="str">
            <v/>
          </cell>
          <cell r="CO11261" t="str">
            <v/>
          </cell>
          <cell r="CP11261">
            <v>265950</v>
          </cell>
          <cell r="CQ11261" t="str">
            <v>BM BNP PARIBAS EASY EUR Overnight [44826]</v>
          </cell>
          <cell r="CR11261" t="str">
            <v>EUR</v>
          </cell>
          <cell r="CS11261" t="str">
            <v/>
          </cell>
          <cell r="CT11261">
            <v>1</v>
          </cell>
          <cell r="CU11261" t="str">
            <v>CAT 2</v>
          </cell>
          <cell r="CV11261" t="str">
            <v>PRIIPS_CATEGORY</v>
          </cell>
          <cell r="CW11261">
            <v>0.05</v>
          </cell>
          <cell r="CZ11261" t="str">
            <v/>
          </cell>
          <cell r="DB11261" t="str">
            <v/>
          </cell>
          <cell r="DC11261" t="str">
            <v/>
          </cell>
          <cell r="DD11261" t="str">
            <v/>
          </cell>
          <cell r="DE11261">
            <v>265766</v>
          </cell>
          <cell r="DF11261" t="str">
            <v>BM PRIIPS BNP PARIBAS EASY EUR Overnight [44826]</v>
          </cell>
          <cell r="DG11261" t="str">
            <v>EUR</v>
          </cell>
          <cell r="DH11261" t="str">
            <v/>
          </cell>
          <cell r="DI11261" t="str">
            <v>N</v>
          </cell>
          <cell r="DL11261" t="str">
            <v/>
          </cell>
          <cell r="DM11261" t="str">
            <v/>
          </cell>
          <cell r="DN11261" t="str">
            <v/>
          </cell>
          <cell r="DP11261" t="str">
            <v/>
          </cell>
          <cell r="DQ11261" t="str">
            <v/>
          </cell>
          <cell r="DR11261" t="str">
            <v/>
          </cell>
          <cell r="DS11261" t="str">
            <v/>
          </cell>
          <cell r="DT11261" t="str">
            <v/>
          </cell>
        </row>
        <row r="11262">
          <cell r="I11262" t="str">
            <v>LU3025346597</v>
          </cell>
          <cell r="J11262" t="str">
            <v>BNP PARIBAS EASY EUR Overnight [Track I Plus, C]</v>
          </cell>
          <cell r="K11262">
            <v>996</v>
          </cell>
          <cell r="L11262" t="str">
            <v>Institutional investors, UCITS</v>
          </cell>
          <cell r="M11262" t="str">
            <v>INVEST_LEGAL_TYPE</v>
          </cell>
          <cell r="N11262" t="str">
            <v/>
          </cell>
          <cell r="O11262">
            <v>3</v>
          </cell>
          <cell r="P11262" t="str">
            <v>Registered or Bearer</v>
          </cell>
          <cell r="Q11262" t="str">
            <v>SHARE_FORM</v>
          </cell>
          <cell r="R11262" t="str">
            <v>EUR</v>
          </cell>
          <cell r="S11262" t="str">
            <v/>
          </cell>
          <cell r="T11262">
            <v>1</v>
          </cell>
          <cell r="U11262" t="str">
            <v>Launched</v>
          </cell>
          <cell r="V11262" t="str">
            <v>PRODUCT_STATUS</v>
          </cell>
          <cell r="W11262" t="str">
            <v/>
          </cell>
          <cell r="X11262" t="str">
            <v/>
          </cell>
          <cell r="Y11262" t="str">
            <v/>
          </cell>
          <cell r="Z11262">
            <v>623701</v>
          </cell>
          <cell r="AA11262">
            <v>265950</v>
          </cell>
          <cell r="AB11262" t="str">
            <v>BM BNP PARIBAS EASY EUR Overnight [44826]</v>
          </cell>
          <cell r="AC11262" t="str">
            <v>EUR</v>
          </cell>
          <cell r="AE11262" t="str">
            <v/>
          </cell>
          <cell r="AF11262" t="str">
            <v/>
          </cell>
          <cell r="AH11262" t="str">
            <v/>
          </cell>
          <cell r="AI11262" t="str">
            <v/>
          </cell>
          <cell r="AJ11262" t="str">
            <v>TRIP</v>
          </cell>
          <cell r="AK11262" t="str">
            <v>Track I Plus</v>
          </cell>
          <cell r="AL11262" t="str">
            <v>SHARE_CATEGORY</v>
          </cell>
          <cell r="AM11262" t="str">
            <v>C</v>
          </cell>
          <cell r="AN11262" t="str">
            <v>Capitalisation</v>
          </cell>
          <cell r="AO11262" t="str">
            <v>SHARE_TYPE</v>
          </cell>
          <cell r="AP11262" t="str">
            <v/>
          </cell>
          <cell r="AQ11262" t="str">
            <v/>
          </cell>
          <cell r="AR11262" t="str">
            <v/>
          </cell>
          <cell r="AS11262" t="str">
            <v/>
          </cell>
          <cell r="AT11262" t="str">
            <v>N</v>
          </cell>
          <cell r="AU11262">
            <v>20250408</v>
          </cell>
          <cell r="AV11262">
            <v>20250422</v>
          </cell>
          <cell r="AW11262">
            <v>20250617</v>
          </cell>
          <cell r="BB11262" t="str">
            <v>Y</v>
          </cell>
          <cell r="BC11262" t="str">
            <v>Yes</v>
          </cell>
          <cell r="BD11262" t="str">
            <v>DICI_KIID</v>
          </cell>
          <cell r="BE11262" t="str">
            <v/>
          </cell>
          <cell r="BF11262" t="str">
            <v/>
          </cell>
          <cell r="BG11262" t="str">
            <v/>
          </cell>
          <cell r="BH11262" t="str">
            <v/>
          </cell>
          <cell r="BI11262" t="str">
            <v>Y</v>
          </cell>
          <cell r="BJ11262" t="str">
            <v>0.001</v>
          </cell>
          <cell r="BK11262" t="str">
            <v>Y</v>
          </cell>
          <cell r="BL11262" t="str">
            <v>0.0001</v>
          </cell>
          <cell r="BM11262">
            <v>98</v>
          </cell>
          <cell r="BN11262" t="str">
            <v>The fund's strategy is to replicate a very short-term interest rate index that has very low volatility. This justifies the risk category.</v>
          </cell>
          <cell r="BO11262" t="str">
            <v>RISK_NARRATIVE</v>
          </cell>
          <cell r="BP11262">
            <v>1</v>
          </cell>
          <cell r="BQ11262" t="str">
            <v>Y</v>
          </cell>
          <cell r="BS11262" t="str">
            <v/>
          </cell>
          <cell r="BT11262" t="str">
            <v/>
          </cell>
          <cell r="BU11262" t="str">
            <v>Y</v>
          </cell>
          <cell r="BV11262" t="str">
            <v/>
          </cell>
          <cell r="BW11262" t="str">
            <v/>
          </cell>
          <cell r="BX11262" t="str">
            <v>BNP IP-LU</v>
          </cell>
          <cell r="BY11262" t="str">
            <v>BNP IP-LU</v>
          </cell>
          <cell r="BZ11262" t="str">
            <v>LIBRARY_FUNDSQUARE</v>
          </cell>
          <cell r="CA11262">
            <v>0.05</v>
          </cell>
          <cell r="CB11262">
            <v>1</v>
          </cell>
          <cell r="CC11262">
            <v>20250226</v>
          </cell>
          <cell r="CD11262">
            <v>0.05</v>
          </cell>
          <cell r="CE11262">
            <v>1</v>
          </cell>
          <cell r="CF11262">
            <v>1</v>
          </cell>
          <cell r="CG11262">
            <v>7</v>
          </cell>
          <cell r="CH11262" t="str">
            <v>N</v>
          </cell>
          <cell r="CI11262" t="str">
            <v/>
          </cell>
          <cell r="CJ11262" t="str">
            <v/>
          </cell>
          <cell r="CK11262" t="str">
            <v/>
          </cell>
          <cell r="CL11262" t="str">
            <v/>
          </cell>
          <cell r="CM11262" t="str">
            <v>Solactive ESTR Overnight (EUR) RI</v>
          </cell>
          <cell r="CN11262" t="str">
            <v/>
          </cell>
          <cell r="CO11262" t="str">
            <v/>
          </cell>
          <cell r="CP11262">
            <v>265950</v>
          </cell>
          <cell r="CQ11262" t="str">
            <v>BM BNP PARIBAS EASY EUR Overnight [44826]</v>
          </cell>
          <cell r="CR11262" t="str">
            <v>EUR</v>
          </cell>
          <cell r="CS11262" t="str">
            <v>Solactive ESTR Overnight (EUR) RI</v>
          </cell>
          <cell r="CT11262">
            <v>1</v>
          </cell>
          <cell r="CU11262" t="str">
            <v>CAT 2</v>
          </cell>
          <cell r="CV11262" t="str">
            <v>PRIIPS_CATEGORY</v>
          </cell>
          <cell r="CW11262">
            <v>0.05</v>
          </cell>
          <cell r="CZ11262" t="str">
            <v/>
          </cell>
          <cell r="DB11262" t="str">
            <v/>
          </cell>
          <cell r="DC11262" t="str">
            <v/>
          </cell>
          <cell r="DD11262" t="str">
            <v/>
          </cell>
          <cell r="DE11262">
            <v>265766</v>
          </cell>
          <cell r="DF11262" t="str">
            <v>BM PRIIPS BNP PARIBAS EASY EUR Overnight [44826]</v>
          </cell>
          <cell r="DG11262" t="str">
            <v>EUR</v>
          </cell>
          <cell r="DH11262" t="str">
            <v>BNP Paribas Easy Euro Overnight [UCITS ETF, C]</v>
          </cell>
          <cell r="DI11262" t="str">
            <v>N</v>
          </cell>
          <cell r="DL11262" t="str">
            <v/>
          </cell>
          <cell r="DM11262" t="str">
            <v/>
          </cell>
          <cell r="DN11262" t="str">
            <v/>
          </cell>
          <cell r="DP11262" t="str">
            <v/>
          </cell>
          <cell r="DQ11262" t="str">
            <v/>
          </cell>
          <cell r="DR11262" t="str">
            <v/>
          </cell>
          <cell r="DS11262" t="str">
            <v/>
          </cell>
          <cell r="DT11262" t="str">
            <v/>
          </cell>
        </row>
        <row r="11263">
          <cell r="I11263" t="str">
            <v>LU3025346753</v>
          </cell>
          <cell r="J11263" t="str">
            <v>BNP PARIBAS EASY EUR Overnight [Track X, C]</v>
          </cell>
          <cell r="K11263">
            <v>632</v>
          </cell>
          <cell r="L11263" t="str">
            <v>Authorised Investors</v>
          </cell>
          <cell r="M11263" t="str">
            <v>INVEST_LEGAL_TYPE</v>
          </cell>
          <cell r="N11263" t="str">
            <v/>
          </cell>
          <cell r="O11263">
            <v>3</v>
          </cell>
          <cell r="P11263" t="str">
            <v>Registered or Bearer</v>
          </cell>
          <cell r="Q11263" t="str">
            <v>SHARE_FORM</v>
          </cell>
          <cell r="R11263" t="str">
            <v>EUR</v>
          </cell>
          <cell r="S11263" t="str">
            <v/>
          </cell>
          <cell r="T11263">
            <v>11</v>
          </cell>
          <cell r="U11263" t="str">
            <v>Not yet launched</v>
          </cell>
          <cell r="V11263" t="str">
            <v>PRODUCT_STATUS</v>
          </cell>
          <cell r="W11263" t="str">
            <v/>
          </cell>
          <cell r="X11263" t="str">
            <v/>
          </cell>
          <cell r="Y11263" t="str">
            <v/>
          </cell>
          <cell r="Z11263">
            <v>623701</v>
          </cell>
          <cell r="AA11263">
            <v>265950</v>
          </cell>
          <cell r="AB11263" t="str">
            <v>BM BNP PARIBAS EASY EUR Overnight [44826]</v>
          </cell>
          <cell r="AC11263" t="str">
            <v>EUR</v>
          </cell>
          <cell r="AE11263" t="str">
            <v/>
          </cell>
          <cell r="AF11263" t="str">
            <v/>
          </cell>
          <cell r="AH11263" t="str">
            <v/>
          </cell>
          <cell r="AI11263" t="str">
            <v/>
          </cell>
          <cell r="AJ11263" t="str">
            <v>TRX</v>
          </cell>
          <cell r="AK11263" t="str">
            <v>Track X</v>
          </cell>
          <cell r="AL11263" t="str">
            <v>SHARE_CATEGORY</v>
          </cell>
          <cell r="AM11263" t="str">
            <v>C</v>
          </cell>
          <cell r="AN11263" t="str">
            <v>Capitalisation</v>
          </cell>
          <cell r="AO11263" t="str">
            <v>SHARE_TYPE</v>
          </cell>
          <cell r="AP11263" t="str">
            <v/>
          </cell>
          <cell r="AQ11263" t="str">
            <v/>
          </cell>
          <cell r="AR11263" t="str">
            <v/>
          </cell>
          <cell r="AS11263" t="str">
            <v/>
          </cell>
          <cell r="AT11263" t="str">
            <v>N</v>
          </cell>
          <cell r="AU11263">
            <v>20250408</v>
          </cell>
          <cell r="AV11263">
            <v>20250422</v>
          </cell>
          <cell r="BB11263" t="str">
            <v>Y</v>
          </cell>
          <cell r="BC11263" t="str">
            <v>Yes</v>
          </cell>
          <cell r="BD11263" t="str">
            <v>DICI_KIID</v>
          </cell>
          <cell r="BE11263" t="str">
            <v/>
          </cell>
          <cell r="BF11263" t="str">
            <v/>
          </cell>
          <cell r="BG11263" t="str">
            <v/>
          </cell>
          <cell r="BH11263" t="str">
            <v/>
          </cell>
          <cell r="BI11263" t="str">
            <v>Y</v>
          </cell>
          <cell r="BJ11263" t="str">
            <v>0.001</v>
          </cell>
          <cell r="BK11263" t="str">
            <v>Y</v>
          </cell>
          <cell r="BL11263" t="str">
            <v>0.0001</v>
          </cell>
          <cell r="BM11263">
            <v>98</v>
          </cell>
          <cell r="BN11263" t="str">
            <v>The fund's strategy is to replicate a very short-term interest rate index that has very low volatility. This justifies the risk category.</v>
          </cell>
          <cell r="BO11263" t="str">
            <v>RISK_NARRATIVE</v>
          </cell>
          <cell r="BP11263">
            <v>1</v>
          </cell>
          <cell r="BQ11263" t="str">
            <v>Y</v>
          </cell>
          <cell r="BS11263" t="str">
            <v/>
          </cell>
          <cell r="BT11263" t="str">
            <v/>
          </cell>
          <cell r="BU11263" t="str">
            <v>N</v>
          </cell>
          <cell r="BV11263" t="str">
            <v/>
          </cell>
          <cell r="BW11263" t="str">
            <v/>
          </cell>
          <cell r="BX11263" t="str">
            <v>BNP IP-LU</v>
          </cell>
          <cell r="BY11263" t="str">
            <v>BNP IP-LU</v>
          </cell>
          <cell r="BZ11263" t="str">
            <v>LIBRARY_FUNDSQUARE</v>
          </cell>
          <cell r="CA11263">
            <v>0.05</v>
          </cell>
          <cell r="CB11263">
            <v>1</v>
          </cell>
          <cell r="CC11263">
            <v>20250226</v>
          </cell>
          <cell r="CD11263">
            <v>0.05</v>
          </cell>
          <cell r="CE11263">
            <v>1</v>
          </cell>
          <cell r="CF11263">
            <v>1</v>
          </cell>
          <cell r="CG11263">
            <v>7</v>
          </cell>
          <cell r="CH11263" t="str">
            <v>N</v>
          </cell>
          <cell r="CI11263" t="str">
            <v/>
          </cell>
          <cell r="CJ11263" t="str">
            <v/>
          </cell>
          <cell r="CK11263" t="str">
            <v/>
          </cell>
          <cell r="CL11263" t="str">
            <v/>
          </cell>
          <cell r="CM11263" t="str">
            <v>Solactive ESTR Overnight (EUR) RI</v>
          </cell>
          <cell r="CN11263" t="str">
            <v/>
          </cell>
          <cell r="CO11263" t="str">
            <v/>
          </cell>
          <cell r="CP11263">
            <v>265950</v>
          </cell>
          <cell r="CQ11263" t="str">
            <v>BM BNP PARIBAS EASY EUR Overnight [44826]</v>
          </cell>
          <cell r="CR11263" t="str">
            <v>EUR</v>
          </cell>
          <cell r="CS11263" t="str">
            <v>Solactive ESTR Overnight (EUR) RI</v>
          </cell>
          <cell r="CT11263">
            <v>1</v>
          </cell>
          <cell r="CU11263" t="str">
            <v>CAT 2</v>
          </cell>
          <cell r="CV11263" t="str">
            <v>PRIIPS_CATEGORY</v>
          </cell>
          <cell r="CW11263">
            <v>0.05</v>
          </cell>
          <cell r="CZ11263" t="str">
            <v/>
          </cell>
          <cell r="DB11263" t="str">
            <v/>
          </cell>
          <cell r="DC11263" t="str">
            <v/>
          </cell>
          <cell r="DD11263" t="str">
            <v/>
          </cell>
          <cell r="DE11263">
            <v>265766</v>
          </cell>
          <cell r="DF11263" t="str">
            <v>BM PRIIPS BNP PARIBAS EASY EUR Overnight [44826]</v>
          </cell>
          <cell r="DG11263" t="str">
            <v>EUR</v>
          </cell>
          <cell r="DH11263" t="str">
            <v>BNP Paribas Easy Euro Overnight [UCITS ETF, C]</v>
          </cell>
          <cell r="DI11263" t="str">
            <v>N</v>
          </cell>
          <cell r="DL11263" t="str">
            <v/>
          </cell>
          <cell r="DM11263" t="str">
            <v/>
          </cell>
          <cell r="DN11263" t="str">
            <v/>
          </cell>
          <cell r="DP11263" t="str">
            <v/>
          </cell>
          <cell r="DQ11263" t="str">
            <v/>
          </cell>
          <cell r="DR11263" t="str">
            <v/>
          </cell>
          <cell r="DS11263" t="str">
            <v/>
          </cell>
          <cell r="DT11263" t="str">
            <v/>
          </cell>
        </row>
        <row r="11264">
          <cell r="I11264" t="str">
            <v>LU3025346241</v>
          </cell>
          <cell r="J11264" t="str">
            <v>BNP PARIBAS EASY EUR Overnight [Track I, C]</v>
          </cell>
          <cell r="K11264">
            <v>996</v>
          </cell>
          <cell r="L11264" t="str">
            <v>Institutional investors, UCITS</v>
          </cell>
          <cell r="M11264" t="str">
            <v>INVEST_LEGAL_TYPE</v>
          </cell>
          <cell r="N11264" t="str">
            <v/>
          </cell>
          <cell r="O11264">
            <v>3</v>
          </cell>
          <cell r="P11264" t="str">
            <v>Registered or Bearer</v>
          </cell>
          <cell r="Q11264" t="str">
            <v>SHARE_FORM</v>
          </cell>
          <cell r="R11264" t="str">
            <v>EUR</v>
          </cell>
          <cell r="S11264" t="str">
            <v/>
          </cell>
          <cell r="T11264">
            <v>1</v>
          </cell>
          <cell r="U11264" t="str">
            <v>Launched</v>
          </cell>
          <cell r="V11264" t="str">
            <v>PRODUCT_STATUS</v>
          </cell>
          <cell r="W11264" t="str">
            <v/>
          </cell>
          <cell r="X11264" t="str">
            <v/>
          </cell>
          <cell r="Y11264" t="str">
            <v/>
          </cell>
          <cell r="Z11264">
            <v>623701</v>
          </cell>
          <cell r="AA11264">
            <v>265950</v>
          </cell>
          <cell r="AB11264" t="str">
            <v>BM BNP PARIBAS EASY EUR Overnight [44826]</v>
          </cell>
          <cell r="AC11264" t="str">
            <v>EUR</v>
          </cell>
          <cell r="AE11264" t="str">
            <v/>
          </cell>
          <cell r="AF11264" t="str">
            <v/>
          </cell>
          <cell r="AH11264" t="str">
            <v/>
          </cell>
          <cell r="AI11264" t="str">
            <v/>
          </cell>
          <cell r="AJ11264" t="str">
            <v>TRI</v>
          </cell>
          <cell r="AK11264" t="str">
            <v>Track I</v>
          </cell>
          <cell r="AL11264" t="str">
            <v>SHARE_CATEGORY</v>
          </cell>
          <cell r="AM11264" t="str">
            <v>C</v>
          </cell>
          <cell r="AN11264" t="str">
            <v>Capitalisation</v>
          </cell>
          <cell r="AO11264" t="str">
            <v>SHARE_TYPE</v>
          </cell>
          <cell r="AP11264" t="str">
            <v/>
          </cell>
          <cell r="AQ11264" t="str">
            <v/>
          </cell>
          <cell r="AR11264" t="str">
            <v/>
          </cell>
          <cell r="AS11264" t="str">
            <v/>
          </cell>
          <cell r="AT11264" t="str">
            <v>N</v>
          </cell>
          <cell r="AU11264">
            <v>20250408</v>
          </cell>
          <cell r="AV11264">
            <v>20250422</v>
          </cell>
          <cell r="AW11264">
            <v>20250617</v>
          </cell>
          <cell r="BB11264" t="str">
            <v>Y</v>
          </cell>
          <cell r="BC11264" t="str">
            <v>Yes</v>
          </cell>
          <cell r="BD11264" t="str">
            <v>DICI_KIID</v>
          </cell>
          <cell r="BE11264" t="str">
            <v/>
          </cell>
          <cell r="BF11264" t="str">
            <v/>
          </cell>
          <cell r="BG11264" t="str">
            <v/>
          </cell>
          <cell r="BH11264" t="str">
            <v/>
          </cell>
          <cell r="BI11264" t="str">
            <v>Y</v>
          </cell>
          <cell r="BJ11264" t="str">
            <v>0.001</v>
          </cell>
          <cell r="BK11264" t="str">
            <v>Y</v>
          </cell>
          <cell r="BL11264" t="str">
            <v>0.0001</v>
          </cell>
          <cell r="BM11264">
            <v>98</v>
          </cell>
          <cell r="BN11264" t="str">
            <v>The fund's strategy is to replicate a very short-term interest rate index that has very low volatility. This justifies the risk category.</v>
          </cell>
          <cell r="BO11264" t="str">
            <v>RISK_NARRATIVE</v>
          </cell>
          <cell r="BP11264">
            <v>1</v>
          </cell>
          <cell r="BQ11264" t="str">
            <v>Y</v>
          </cell>
          <cell r="BS11264" t="str">
            <v/>
          </cell>
          <cell r="BT11264" t="str">
            <v/>
          </cell>
          <cell r="BU11264" t="str">
            <v>Y</v>
          </cell>
          <cell r="BV11264" t="str">
            <v/>
          </cell>
          <cell r="BW11264" t="str">
            <v/>
          </cell>
          <cell r="BX11264" t="str">
            <v>BNP IP-LU</v>
          </cell>
          <cell r="BY11264" t="str">
            <v>BNP IP-LU</v>
          </cell>
          <cell r="BZ11264" t="str">
            <v>LIBRARY_FUNDSQUARE</v>
          </cell>
          <cell r="CA11264">
            <v>0.05</v>
          </cell>
          <cell r="CB11264">
            <v>1</v>
          </cell>
          <cell r="CC11264">
            <v>20250226</v>
          </cell>
          <cell r="CD11264">
            <v>0.05</v>
          </cell>
          <cell r="CE11264">
            <v>1</v>
          </cell>
          <cell r="CF11264">
            <v>1</v>
          </cell>
          <cell r="CG11264">
            <v>7</v>
          </cell>
          <cell r="CH11264" t="str">
            <v>N</v>
          </cell>
          <cell r="CI11264" t="str">
            <v/>
          </cell>
          <cell r="CJ11264" t="str">
            <v/>
          </cell>
          <cell r="CK11264" t="str">
            <v/>
          </cell>
          <cell r="CL11264" t="str">
            <v/>
          </cell>
          <cell r="CM11264" t="str">
            <v>Solactive ESTR Overnight (EUR) RI</v>
          </cell>
          <cell r="CN11264" t="str">
            <v/>
          </cell>
          <cell r="CO11264" t="str">
            <v/>
          </cell>
          <cell r="CP11264">
            <v>265950</v>
          </cell>
          <cell r="CQ11264" t="str">
            <v>BM BNP PARIBAS EASY EUR Overnight [44826]</v>
          </cell>
          <cell r="CR11264" t="str">
            <v>EUR</v>
          </cell>
          <cell r="CS11264" t="str">
            <v>Solactive ESTR Overnight (EUR) RI</v>
          </cell>
          <cell r="CT11264">
            <v>1</v>
          </cell>
          <cell r="CU11264" t="str">
            <v>CAT 2</v>
          </cell>
          <cell r="CV11264" t="str">
            <v>PRIIPS_CATEGORY</v>
          </cell>
          <cell r="CW11264">
            <v>0.05</v>
          </cell>
          <cell r="CZ11264" t="str">
            <v/>
          </cell>
          <cell r="DB11264" t="str">
            <v/>
          </cell>
          <cell r="DC11264" t="str">
            <v/>
          </cell>
          <cell r="DD11264" t="str">
            <v/>
          </cell>
          <cell r="DE11264">
            <v>265766</v>
          </cell>
          <cell r="DF11264" t="str">
            <v>BM PRIIPS BNP PARIBAS EASY EUR Overnight [44826]</v>
          </cell>
          <cell r="DG11264" t="str">
            <v>EUR</v>
          </cell>
          <cell r="DH11264" t="str">
            <v>BNP Paribas Easy Euro Overnight [UCITS ETF, C]</v>
          </cell>
          <cell r="DI11264" t="str">
            <v>N</v>
          </cell>
          <cell r="DL11264" t="str">
            <v/>
          </cell>
          <cell r="DM11264" t="str">
            <v/>
          </cell>
          <cell r="DN11264" t="str">
            <v/>
          </cell>
          <cell r="DP11264" t="str">
            <v/>
          </cell>
          <cell r="DQ11264" t="str">
            <v/>
          </cell>
          <cell r="DR11264" t="str">
            <v/>
          </cell>
          <cell r="DS11264" t="str">
            <v/>
          </cell>
          <cell r="DT11264" t="str">
            <v/>
          </cell>
        </row>
        <row r="11265">
          <cell r="I11265" t="str">
            <v>LU3025345789</v>
          </cell>
          <cell r="J11265" t="str">
            <v>BNP PARIBAS EASY EUR Overnight [UCITS ETF, D]</v>
          </cell>
          <cell r="K11265">
            <v>631</v>
          </cell>
          <cell r="L11265" t="str">
            <v>All</v>
          </cell>
          <cell r="M11265" t="str">
            <v>INVEST_LEGAL_TYPE</v>
          </cell>
          <cell r="N11265" t="str">
            <v/>
          </cell>
          <cell r="O11265">
            <v>3</v>
          </cell>
          <cell r="P11265" t="str">
            <v>Registered or Bearer</v>
          </cell>
          <cell r="Q11265" t="str">
            <v>SHARE_FORM</v>
          </cell>
          <cell r="R11265" t="str">
            <v>EUR</v>
          </cell>
          <cell r="S11265" t="str">
            <v/>
          </cell>
          <cell r="T11265">
            <v>1</v>
          </cell>
          <cell r="U11265" t="str">
            <v>Launched</v>
          </cell>
          <cell r="V11265" t="str">
            <v>PRODUCT_STATUS</v>
          </cell>
          <cell r="W11265" t="str">
            <v/>
          </cell>
          <cell r="X11265" t="str">
            <v/>
          </cell>
          <cell r="Y11265" t="str">
            <v/>
          </cell>
          <cell r="Z11265">
            <v>623701</v>
          </cell>
          <cell r="AA11265">
            <v>265950</v>
          </cell>
          <cell r="AB11265" t="str">
            <v>BM BNP PARIBAS EASY EUR Overnight [44826]</v>
          </cell>
          <cell r="AC11265" t="str">
            <v>EUR</v>
          </cell>
          <cell r="AE11265" t="str">
            <v/>
          </cell>
          <cell r="AF11265" t="str">
            <v/>
          </cell>
          <cell r="AH11265" t="str">
            <v/>
          </cell>
          <cell r="AI11265" t="str">
            <v/>
          </cell>
          <cell r="AJ11265" t="str">
            <v>UETF</v>
          </cell>
          <cell r="AK11265" t="str">
            <v>UCITS ETF</v>
          </cell>
          <cell r="AL11265" t="str">
            <v>SHARE_CATEGORY</v>
          </cell>
          <cell r="AM11265" t="str">
            <v>D</v>
          </cell>
          <cell r="AN11265" t="str">
            <v>Distribution</v>
          </cell>
          <cell r="AO11265" t="str">
            <v>SHARE_TYPE</v>
          </cell>
          <cell r="AP11265" t="str">
            <v/>
          </cell>
          <cell r="AQ11265" t="str">
            <v>Y</v>
          </cell>
          <cell r="AR11265" t="str">
            <v>Annually</v>
          </cell>
          <cell r="AS11265" t="str">
            <v>DIVIDEND_FREQUENCY</v>
          </cell>
          <cell r="AT11265" t="str">
            <v>N</v>
          </cell>
          <cell r="AU11265">
            <v>20250408</v>
          </cell>
          <cell r="AV11265">
            <v>20250422</v>
          </cell>
          <cell r="AW11265">
            <v>20250919</v>
          </cell>
          <cell r="BB11265" t="str">
            <v>Y</v>
          </cell>
          <cell r="BC11265" t="str">
            <v>Yes</v>
          </cell>
          <cell r="BD11265" t="str">
            <v>DICI_KIID</v>
          </cell>
          <cell r="BE11265" t="str">
            <v/>
          </cell>
          <cell r="BF11265" t="str">
            <v/>
          </cell>
          <cell r="BG11265" t="str">
            <v/>
          </cell>
          <cell r="BH11265" t="str">
            <v/>
          </cell>
          <cell r="BI11265" t="str">
            <v>N</v>
          </cell>
          <cell r="BJ11265" t="str">
            <v/>
          </cell>
          <cell r="BK11265" t="str">
            <v>Y</v>
          </cell>
          <cell r="BL11265" t="str">
            <v>0.0001</v>
          </cell>
          <cell r="BM11265">
            <v>98</v>
          </cell>
          <cell r="BN11265" t="str">
            <v>The fund's strategy is to replicate a very short-term interest rate index that has very low volatility. This justifies the risk category.</v>
          </cell>
          <cell r="BO11265" t="str">
            <v>RISK_NARRATIVE</v>
          </cell>
          <cell r="BP11265">
            <v>1</v>
          </cell>
          <cell r="BQ11265" t="str">
            <v>Y</v>
          </cell>
          <cell r="BS11265" t="str">
            <v/>
          </cell>
          <cell r="BT11265" t="str">
            <v/>
          </cell>
          <cell r="BU11265" t="str">
            <v>Y</v>
          </cell>
          <cell r="BV11265" t="str">
            <v/>
          </cell>
          <cell r="BW11265" t="str">
            <v/>
          </cell>
          <cell r="BX11265" t="str">
            <v>BNP IP-LU</v>
          </cell>
          <cell r="BY11265" t="str">
            <v>BNP IP-LU</v>
          </cell>
          <cell r="BZ11265" t="str">
            <v>LIBRARY_FUNDSQUARE</v>
          </cell>
          <cell r="CA11265">
            <v>0.05</v>
          </cell>
          <cell r="CB11265">
            <v>1</v>
          </cell>
          <cell r="CC11265">
            <v>20250226</v>
          </cell>
          <cell r="CD11265">
            <v>0.05</v>
          </cell>
          <cell r="CE11265">
            <v>1</v>
          </cell>
          <cell r="CF11265">
            <v>1</v>
          </cell>
          <cell r="CG11265">
            <v>7</v>
          </cell>
          <cell r="CH11265" t="str">
            <v>Y</v>
          </cell>
          <cell r="CI11265" t="str">
            <v/>
          </cell>
          <cell r="CJ11265" t="str">
            <v/>
          </cell>
          <cell r="CK11265" t="str">
            <v/>
          </cell>
          <cell r="CL11265" t="str">
            <v/>
          </cell>
          <cell r="CM11265" t="str">
            <v>Solactive ESTR Overnight (EUR) RI</v>
          </cell>
          <cell r="CN11265" t="str">
            <v/>
          </cell>
          <cell r="CO11265" t="str">
            <v/>
          </cell>
          <cell r="CP11265">
            <v>265950</v>
          </cell>
          <cell r="CQ11265" t="str">
            <v>BM BNP PARIBAS EASY EUR Overnight [44826]</v>
          </cell>
          <cell r="CR11265" t="str">
            <v>EUR</v>
          </cell>
          <cell r="CS11265" t="str">
            <v>Solactive ESTR Overnight (EUR) RI</v>
          </cell>
          <cell r="CT11265">
            <v>1</v>
          </cell>
          <cell r="CU11265" t="str">
            <v>CAT 2</v>
          </cell>
          <cell r="CV11265" t="str">
            <v>PRIIPS_CATEGORY</v>
          </cell>
          <cell r="CW11265">
            <v>0.05</v>
          </cell>
          <cell r="CZ11265" t="str">
            <v/>
          </cell>
          <cell r="DB11265" t="str">
            <v/>
          </cell>
          <cell r="DC11265" t="str">
            <v/>
          </cell>
          <cell r="DD11265" t="str">
            <v/>
          </cell>
          <cell r="DE11265">
            <v>265766</v>
          </cell>
          <cell r="DF11265" t="str">
            <v>BM PRIIPS BNP PARIBAS EASY EUR Overnight [44826]</v>
          </cell>
          <cell r="DG11265" t="str">
            <v>EUR</v>
          </cell>
          <cell r="DH11265" t="str">
            <v>BNP Paribas Easy Euro Overnight [UCITS ETF, C]</v>
          </cell>
          <cell r="DI11265" t="str">
            <v>N</v>
          </cell>
          <cell r="DL11265" t="str">
            <v/>
          </cell>
          <cell r="DM11265" t="str">
            <v/>
          </cell>
          <cell r="DN11265" t="str">
            <v/>
          </cell>
          <cell r="DP11265" t="str">
            <v/>
          </cell>
          <cell r="DQ11265" t="str">
            <v/>
          </cell>
          <cell r="DR11265" t="str">
            <v/>
          </cell>
          <cell r="DS11265" t="str">
            <v/>
          </cell>
          <cell r="DT11265" t="str">
            <v/>
          </cell>
        </row>
        <row r="11266">
          <cell r="I11266" t="str">
            <v>LU3025346837</v>
          </cell>
          <cell r="J11266" t="str">
            <v>BNP PARIBAS EASY EUR Overnight [Track X, D]</v>
          </cell>
          <cell r="K11266">
            <v>632</v>
          </cell>
          <cell r="L11266" t="str">
            <v>Authorised Investors</v>
          </cell>
          <cell r="M11266" t="str">
            <v>INVEST_LEGAL_TYPE</v>
          </cell>
          <cell r="N11266" t="str">
            <v/>
          </cell>
          <cell r="O11266">
            <v>3</v>
          </cell>
          <cell r="P11266" t="str">
            <v>Registered or Bearer</v>
          </cell>
          <cell r="Q11266" t="str">
            <v>SHARE_FORM</v>
          </cell>
          <cell r="R11266" t="str">
            <v>EUR</v>
          </cell>
          <cell r="S11266" t="str">
            <v/>
          </cell>
          <cell r="T11266">
            <v>11</v>
          </cell>
          <cell r="U11266" t="str">
            <v>Not yet launched</v>
          </cell>
          <cell r="V11266" t="str">
            <v>PRODUCT_STATUS</v>
          </cell>
          <cell r="W11266" t="str">
            <v/>
          </cell>
          <cell r="X11266" t="str">
            <v/>
          </cell>
          <cell r="Y11266" t="str">
            <v/>
          </cell>
          <cell r="Z11266">
            <v>623701</v>
          </cell>
          <cell r="AA11266">
            <v>265950</v>
          </cell>
          <cell r="AB11266" t="str">
            <v>BM BNP PARIBAS EASY EUR Overnight [44826]</v>
          </cell>
          <cell r="AC11266" t="str">
            <v>EUR</v>
          </cell>
          <cell r="AE11266" t="str">
            <v/>
          </cell>
          <cell r="AF11266" t="str">
            <v/>
          </cell>
          <cell r="AH11266" t="str">
            <v/>
          </cell>
          <cell r="AI11266" t="str">
            <v/>
          </cell>
          <cell r="AJ11266" t="str">
            <v>TRX</v>
          </cell>
          <cell r="AK11266" t="str">
            <v>Track X</v>
          </cell>
          <cell r="AL11266" t="str">
            <v>SHARE_CATEGORY</v>
          </cell>
          <cell r="AM11266" t="str">
            <v>D</v>
          </cell>
          <cell r="AN11266" t="str">
            <v>Distribution</v>
          </cell>
          <cell r="AO11266" t="str">
            <v>SHARE_TYPE</v>
          </cell>
          <cell r="AP11266" t="str">
            <v/>
          </cell>
          <cell r="AQ11266" t="str">
            <v>Y</v>
          </cell>
          <cell r="AR11266" t="str">
            <v>Annually</v>
          </cell>
          <cell r="AS11266" t="str">
            <v>DIVIDEND_FREQUENCY</v>
          </cell>
          <cell r="AT11266" t="str">
            <v>N</v>
          </cell>
          <cell r="AU11266">
            <v>20250408</v>
          </cell>
          <cell r="AV11266">
            <v>20250422</v>
          </cell>
          <cell r="BB11266" t="str">
            <v>Y</v>
          </cell>
          <cell r="BC11266" t="str">
            <v>Yes</v>
          </cell>
          <cell r="BD11266" t="str">
            <v>DICI_KIID</v>
          </cell>
          <cell r="BE11266" t="str">
            <v/>
          </cell>
          <cell r="BF11266" t="str">
            <v/>
          </cell>
          <cell r="BG11266" t="str">
            <v/>
          </cell>
          <cell r="BH11266" t="str">
            <v/>
          </cell>
          <cell r="BI11266" t="str">
            <v>Y</v>
          </cell>
          <cell r="BJ11266" t="str">
            <v>0.001</v>
          </cell>
          <cell r="BK11266" t="str">
            <v>Y</v>
          </cell>
          <cell r="BL11266" t="str">
            <v>0.0001</v>
          </cell>
          <cell r="BM11266">
            <v>98</v>
          </cell>
          <cell r="BN11266" t="str">
            <v>The fund's strategy is to replicate a very short-term interest rate index that has very low volatility. This justifies the risk category.</v>
          </cell>
          <cell r="BO11266" t="str">
            <v>RISK_NARRATIVE</v>
          </cell>
          <cell r="BP11266">
            <v>1</v>
          </cell>
          <cell r="BQ11266" t="str">
            <v>Y</v>
          </cell>
          <cell r="BS11266" t="str">
            <v/>
          </cell>
          <cell r="BT11266" t="str">
            <v/>
          </cell>
          <cell r="BU11266" t="str">
            <v>N</v>
          </cell>
          <cell r="BV11266" t="str">
            <v/>
          </cell>
          <cell r="BW11266" t="str">
            <v/>
          </cell>
          <cell r="BX11266" t="str">
            <v>BNP IP-LU</v>
          </cell>
          <cell r="BY11266" t="str">
            <v>BNP IP-LU</v>
          </cell>
          <cell r="BZ11266" t="str">
            <v>LIBRARY_FUNDSQUARE</v>
          </cell>
          <cell r="CA11266">
            <v>0.05</v>
          </cell>
          <cell r="CB11266">
            <v>1</v>
          </cell>
          <cell r="CC11266">
            <v>20250226</v>
          </cell>
          <cell r="CD11266">
            <v>0.05</v>
          </cell>
          <cell r="CE11266">
            <v>1</v>
          </cell>
          <cell r="CF11266">
            <v>1</v>
          </cell>
          <cell r="CG11266">
            <v>7</v>
          </cell>
          <cell r="CH11266" t="str">
            <v>N</v>
          </cell>
          <cell r="CI11266" t="str">
            <v/>
          </cell>
          <cell r="CJ11266" t="str">
            <v/>
          </cell>
          <cell r="CK11266" t="str">
            <v/>
          </cell>
          <cell r="CL11266" t="str">
            <v/>
          </cell>
          <cell r="CM11266" t="str">
            <v>Solactive ESTR Overnight (EUR) RI</v>
          </cell>
          <cell r="CN11266" t="str">
            <v/>
          </cell>
          <cell r="CO11266" t="str">
            <v/>
          </cell>
          <cell r="CP11266">
            <v>265950</v>
          </cell>
          <cell r="CQ11266" t="str">
            <v>BM BNP PARIBAS EASY EUR Overnight [44826]</v>
          </cell>
          <cell r="CR11266" t="str">
            <v>EUR</v>
          </cell>
          <cell r="CS11266" t="str">
            <v>Solactive ESTR Overnight (EUR) RI</v>
          </cell>
          <cell r="CT11266">
            <v>1</v>
          </cell>
          <cell r="CU11266" t="str">
            <v>CAT 2</v>
          </cell>
          <cell r="CV11266" t="str">
            <v>PRIIPS_CATEGORY</v>
          </cell>
          <cell r="CW11266">
            <v>0.05</v>
          </cell>
          <cell r="CZ11266" t="str">
            <v/>
          </cell>
          <cell r="DB11266" t="str">
            <v/>
          </cell>
          <cell r="DC11266" t="str">
            <v/>
          </cell>
          <cell r="DD11266" t="str">
            <v/>
          </cell>
          <cell r="DE11266">
            <v>265766</v>
          </cell>
          <cell r="DF11266" t="str">
            <v>BM PRIIPS BNP PARIBAS EASY EUR Overnight [44826]</v>
          </cell>
          <cell r="DG11266" t="str">
            <v>EUR</v>
          </cell>
          <cell r="DH11266" t="str">
            <v>BNP Paribas Easy Euro Overnight [UCITS ETF, C]</v>
          </cell>
          <cell r="DI11266" t="str">
            <v>N</v>
          </cell>
          <cell r="DL11266" t="str">
            <v/>
          </cell>
          <cell r="DM11266" t="str">
            <v/>
          </cell>
          <cell r="DN11266" t="str">
            <v/>
          </cell>
          <cell r="DP11266" t="str">
            <v/>
          </cell>
          <cell r="DQ11266" t="str">
            <v/>
          </cell>
          <cell r="DR11266" t="str">
            <v/>
          </cell>
          <cell r="DS11266" t="str">
            <v/>
          </cell>
          <cell r="DT11266" t="str">
            <v/>
          </cell>
        </row>
        <row r="11267">
          <cell r="I11267" t="str">
            <v>LU3025345946</v>
          </cell>
          <cell r="J11267" t="str">
            <v>BNP PARIBAS EASY EUR Overnight [Track Classic, D]</v>
          </cell>
          <cell r="K11267">
            <v>631</v>
          </cell>
          <cell r="L11267" t="str">
            <v>All</v>
          </cell>
          <cell r="M11267" t="str">
            <v>INVEST_LEGAL_TYPE</v>
          </cell>
          <cell r="N11267" t="str">
            <v/>
          </cell>
          <cell r="O11267">
            <v>3</v>
          </cell>
          <cell r="P11267" t="str">
            <v>Registered or Bearer</v>
          </cell>
          <cell r="Q11267" t="str">
            <v>SHARE_FORM</v>
          </cell>
          <cell r="R11267" t="str">
            <v>EUR</v>
          </cell>
          <cell r="S11267" t="str">
            <v/>
          </cell>
          <cell r="T11267">
            <v>11</v>
          </cell>
          <cell r="U11267" t="str">
            <v>Not yet launched</v>
          </cell>
          <cell r="V11267" t="str">
            <v>PRODUCT_STATUS</v>
          </cell>
          <cell r="W11267" t="str">
            <v/>
          </cell>
          <cell r="X11267" t="str">
            <v/>
          </cell>
          <cell r="Y11267" t="str">
            <v/>
          </cell>
          <cell r="Z11267">
            <v>623701</v>
          </cell>
          <cell r="AA11267">
            <v>265950</v>
          </cell>
          <cell r="AB11267" t="str">
            <v>BM BNP PARIBAS EASY EUR Overnight [44826]</v>
          </cell>
          <cell r="AC11267" t="str">
            <v>EUR</v>
          </cell>
          <cell r="AE11267" t="str">
            <v/>
          </cell>
          <cell r="AF11267" t="str">
            <v/>
          </cell>
          <cell r="AH11267" t="str">
            <v/>
          </cell>
          <cell r="AI11267" t="str">
            <v/>
          </cell>
          <cell r="AJ11267" t="str">
            <v>TRC</v>
          </cell>
          <cell r="AK11267" t="str">
            <v>Track Classic</v>
          </cell>
          <cell r="AL11267" t="str">
            <v>SHARE_CATEGORY</v>
          </cell>
          <cell r="AM11267" t="str">
            <v>D</v>
          </cell>
          <cell r="AN11267" t="str">
            <v>Distribution</v>
          </cell>
          <cell r="AO11267" t="str">
            <v>SHARE_TYPE</v>
          </cell>
          <cell r="AP11267" t="str">
            <v/>
          </cell>
          <cell r="AQ11267" t="str">
            <v>Y</v>
          </cell>
          <cell r="AR11267" t="str">
            <v>Annually</v>
          </cell>
          <cell r="AS11267" t="str">
            <v>DIVIDEND_FREQUENCY</v>
          </cell>
          <cell r="AT11267" t="str">
            <v>N</v>
          </cell>
          <cell r="AU11267">
            <v>20250408</v>
          </cell>
          <cell r="AV11267">
            <v>20250422</v>
          </cell>
          <cell r="BB11267" t="str">
            <v>Y</v>
          </cell>
          <cell r="BC11267" t="str">
            <v>Yes</v>
          </cell>
          <cell r="BD11267" t="str">
            <v>DICI_KIID</v>
          </cell>
          <cell r="BE11267" t="str">
            <v/>
          </cell>
          <cell r="BF11267" t="str">
            <v/>
          </cell>
          <cell r="BG11267" t="str">
            <v/>
          </cell>
          <cell r="BH11267" t="str">
            <v/>
          </cell>
          <cell r="BI11267" t="str">
            <v>Y</v>
          </cell>
          <cell r="BJ11267" t="str">
            <v>0.001</v>
          </cell>
          <cell r="BK11267" t="str">
            <v>Y</v>
          </cell>
          <cell r="BL11267" t="str">
            <v>0.0001</v>
          </cell>
          <cell r="BM11267">
            <v>98</v>
          </cell>
          <cell r="BN11267" t="str">
            <v>The fund's strategy is to replicate a very short-term interest rate index that has very low volatility. This justifies the risk category.</v>
          </cell>
          <cell r="BO11267" t="str">
            <v>RISK_NARRATIVE</v>
          </cell>
          <cell r="BP11267">
            <v>1</v>
          </cell>
          <cell r="BQ11267" t="str">
            <v>Y</v>
          </cell>
          <cell r="BS11267" t="str">
            <v/>
          </cell>
          <cell r="BT11267" t="str">
            <v/>
          </cell>
          <cell r="BU11267" t="str">
            <v>N</v>
          </cell>
          <cell r="BV11267" t="str">
            <v/>
          </cell>
          <cell r="BW11267" t="str">
            <v/>
          </cell>
          <cell r="BX11267" t="str">
            <v>BNP IP-LU</v>
          </cell>
          <cell r="BY11267" t="str">
            <v>BNP IP-LU</v>
          </cell>
          <cell r="BZ11267" t="str">
            <v>LIBRARY_FUNDSQUARE</v>
          </cell>
          <cell r="CA11267">
            <v>0.05</v>
          </cell>
          <cell r="CB11267">
            <v>1</v>
          </cell>
          <cell r="CC11267">
            <v>20250226</v>
          </cell>
          <cell r="CD11267">
            <v>0.05</v>
          </cell>
          <cell r="CE11267">
            <v>1</v>
          </cell>
          <cell r="CF11267">
            <v>1</v>
          </cell>
          <cell r="CG11267">
            <v>7</v>
          </cell>
          <cell r="CH11267" t="str">
            <v>N</v>
          </cell>
          <cell r="CI11267" t="str">
            <v/>
          </cell>
          <cell r="CJ11267" t="str">
            <v/>
          </cell>
          <cell r="CK11267" t="str">
            <v/>
          </cell>
          <cell r="CL11267" t="str">
            <v/>
          </cell>
          <cell r="CM11267" t="str">
            <v>Solactive ESTR Overnight (EUR) RI</v>
          </cell>
          <cell r="CN11267" t="str">
            <v/>
          </cell>
          <cell r="CO11267" t="str">
            <v/>
          </cell>
          <cell r="CP11267">
            <v>265950</v>
          </cell>
          <cell r="CQ11267" t="str">
            <v>BM BNP PARIBAS EASY EUR Overnight [44826]</v>
          </cell>
          <cell r="CR11267" t="str">
            <v>EUR</v>
          </cell>
          <cell r="CS11267" t="str">
            <v>Solactive ESTR Overnight (EUR) RI</v>
          </cell>
          <cell r="CT11267">
            <v>1</v>
          </cell>
          <cell r="CU11267" t="str">
            <v>CAT 2</v>
          </cell>
          <cell r="CV11267" t="str">
            <v>PRIIPS_CATEGORY</v>
          </cell>
          <cell r="CW11267">
            <v>0.05</v>
          </cell>
          <cell r="CZ11267" t="str">
            <v/>
          </cell>
          <cell r="DB11267" t="str">
            <v/>
          </cell>
          <cell r="DC11267" t="str">
            <v/>
          </cell>
          <cell r="DD11267" t="str">
            <v/>
          </cell>
          <cell r="DE11267">
            <v>265766</v>
          </cell>
          <cell r="DF11267" t="str">
            <v>BM PRIIPS BNP PARIBAS EASY EUR Overnight [44826]</v>
          </cell>
          <cell r="DG11267" t="str">
            <v>EUR</v>
          </cell>
          <cell r="DH11267" t="str">
            <v>BNP Paribas Easy Euro Overnight [UCITS ETF, C]</v>
          </cell>
          <cell r="DI11267" t="str">
            <v>N</v>
          </cell>
          <cell r="DL11267" t="str">
            <v/>
          </cell>
          <cell r="DM11267" t="str">
            <v/>
          </cell>
          <cell r="DN11267" t="str">
            <v/>
          </cell>
          <cell r="DP11267" t="str">
            <v/>
          </cell>
          <cell r="DQ11267" t="str">
            <v/>
          </cell>
          <cell r="DR11267" t="str">
            <v/>
          </cell>
          <cell r="DS11267" t="str">
            <v/>
          </cell>
          <cell r="DT11267" t="str">
            <v/>
          </cell>
        </row>
        <row r="11268">
          <cell r="I11268" t="str">
            <v>LU3025346167</v>
          </cell>
          <cell r="J11268" t="str">
            <v>BNP PARIBAS EASY EUR Overnight [Track Privilege, D]</v>
          </cell>
          <cell r="K11268">
            <v>638</v>
          </cell>
          <cell r="L11268" t="str">
            <v>Distributors,  Managers, All</v>
          </cell>
          <cell r="M11268" t="str">
            <v>INVEST_LEGAL_TYPE</v>
          </cell>
          <cell r="N11268" t="str">
            <v/>
          </cell>
          <cell r="O11268">
            <v>3</v>
          </cell>
          <cell r="P11268" t="str">
            <v>Registered or Bearer</v>
          </cell>
          <cell r="Q11268" t="str">
            <v>SHARE_FORM</v>
          </cell>
          <cell r="R11268" t="str">
            <v>EUR</v>
          </cell>
          <cell r="S11268" t="str">
            <v/>
          </cell>
          <cell r="T11268">
            <v>11</v>
          </cell>
          <cell r="U11268" t="str">
            <v>Not yet launched</v>
          </cell>
          <cell r="V11268" t="str">
            <v>PRODUCT_STATUS</v>
          </cell>
          <cell r="W11268" t="str">
            <v/>
          </cell>
          <cell r="X11268" t="str">
            <v/>
          </cell>
          <cell r="Y11268" t="str">
            <v/>
          </cell>
          <cell r="Z11268">
            <v>623701</v>
          </cell>
          <cell r="AA11268">
            <v>265950</v>
          </cell>
          <cell r="AB11268" t="str">
            <v>BM BNP PARIBAS EASY EUR Overnight [44826]</v>
          </cell>
          <cell r="AC11268" t="str">
            <v>EUR</v>
          </cell>
          <cell r="AE11268" t="str">
            <v/>
          </cell>
          <cell r="AF11268" t="str">
            <v/>
          </cell>
          <cell r="AH11268" t="str">
            <v/>
          </cell>
          <cell r="AI11268" t="str">
            <v/>
          </cell>
          <cell r="AJ11268" t="str">
            <v>TRP</v>
          </cell>
          <cell r="AK11268" t="str">
            <v>Track Privilege</v>
          </cell>
          <cell r="AL11268" t="str">
            <v>SHARE_CATEGORY</v>
          </cell>
          <cell r="AM11268" t="str">
            <v>D</v>
          </cell>
          <cell r="AN11268" t="str">
            <v>Distribution</v>
          </cell>
          <cell r="AO11268" t="str">
            <v>SHARE_TYPE</v>
          </cell>
          <cell r="AP11268" t="str">
            <v/>
          </cell>
          <cell r="AQ11268" t="str">
            <v>Y</v>
          </cell>
          <cell r="AR11268" t="str">
            <v>Annually</v>
          </cell>
          <cell r="AS11268" t="str">
            <v>DIVIDEND_FREQUENCY</v>
          </cell>
          <cell r="AT11268" t="str">
            <v>N</v>
          </cell>
          <cell r="AU11268">
            <v>20250408</v>
          </cell>
          <cell r="AV11268">
            <v>20250422</v>
          </cell>
          <cell r="BB11268" t="str">
            <v>Y</v>
          </cell>
          <cell r="BC11268" t="str">
            <v>Yes</v>
          </cell>
          <cell r="BD11268" t="str">
            <v>DICI_KIID</v>
          </cell>
          <cell r="BE11268" t="str">
            <v/>
          </cell>
          <cell r="BF11268" t="str">
            <v/>
          </cell>
          <cell r="BG11268" t="str">
            <v/>
          </cell>
          <cell r="BH11268" t="str">
            <v/>
          </cell>
          <cell r="BI11268" t="str">
            <v>Y</v>
          </cell>
          <cell r="BJ11268" t="str">
            <v>0.001</v>
          </cell>
          <cell r="BK11268" t="str">
            <v>Y</v>
          </cell>
          <cell r="BL11268" t="str">
            <v>0.0001</v>
          </cell>
          <cell r="BM11268">
            <v>98</v>
          </cell>
          <cell r="BN11268" t="str">
            <v>The fund's strategy is to replicate a very short-term interest rate index that has very low volatility. This justifies the risk category.</v>
          </cell>
          <cell r="BO11268" t="str">
            <v>RISK_NARRATIVE</v>
          </cell>
          <cell r="BP11268">
            <v>1</v>
          </cell>
          <cell r="BQ11268" t="str">
            <v>Y</v>
          </cell>
          <cell r="BS11268" t="str">
            <v/>
          </cell>
          <cell r="BT11268" t="str">
            <v/>
          </cell>
          <cell r="BU11268" t="str">
            <v>N</v>
          </cell>
          <cell r="BV11268" t="str">
            <v/>
          </cell>
          <cell r="BW11268" t="str">
            <v/>
          </cell>
          <cell r="BX11268" t="str">
            <v>BNP IP-LU</v>
          </cell>
          <cell r="BY11268" t="str">
            <v>BNP IP-LU</v>
          </cell>
          <cell r="BZ11268" t="str">
            <v>LIBRARY_FUNDSQUARE</v>
          </cell>
          <cell r="CA11268">
            <v>0.05</v>
          </cell>
          <cell r="CB11268">
            <v>1</v>
          </cell>
          <cell r="CC11268">
            <v>20250226</v>
          </cell>
          <cell r="CD11268">
            <v>0.05</v>
          </cell>
          <cell r="CE11268">
            <v>1</v>
          </cell>
          <cell r="CF11268">
            <v>1</v>
          </cell>
          <cell r="CG11268">
            <v>7</v>
          </cell>
          <cell r="CH11268" t="str">
            <v>N</v>
          </cell>
          <cell r="CI11268" t="str">
            <v/>
          </cell>
          <cell r="CJ11268" t="str">
            <v/>
          </cell>
          <cell r="CK11268" t="str">
            <v/>
          </cell>
          <cell r="CL11268" t="str">
            <v/>
          </cell>
          <cell r="CM11268" t="str">
            <v>Solactive ESTR Overnight (EUR) RI</v>
          </cell>
          <cell r="CN11268" t="str">
            <v/>
          </cell>
          <cell r="CO11268" t="str">
            <v/>
          </cell>
          <cell r="CP11268">
            <v>265950</v>
          </cell>
          <cell r="CQ11268" t="str">
            <v>BM BNP PARIBAS EASY EUR Overnight [44826]</v>
          </cell>
          <cell r="CR11268" t="str">
            <v>EUR</v>
          </cell>
          <cell r="CS11268" t="str">
            <v>Solactive ESTR Overnight (EUR) RI</v>
          </cell>
          <cell r="CT11268">
            <v>1</v>
          </cell>
          <cell r="CU11268" t="str">
            <v>CAT 2</v>
          </cell>
          <cell r="CV11268" t="str">
            <v>PRIIPS_CATEGORY</v>
          </cell>
          <cell r="CW11268">
            <v>0.05</v>
          </cell>
          <cell r="CZ11268" t="str">
            <v/>
          </cell>
          <cell r="DB11268" t="str">
            <v/>
          </cell>
          <cell r="DC11268" t="str">
            <v/>
          </cell>
          <cell r="DD11268" t="str">
            <v/>
          </cell>
          <cell r="DE11268">
            <v>265766</v>
          </cell>
          <cell r="DF11268" t="str">
            <v>BM PRIIPS BNP PARIBAS EASY EUR Overnight [44826]</v>
          </cell>
          <cell r="DG11268" t="str">
            <v>EUR</v>
          </cell>
          <cell r="DH11268" t="str">
            <v>BNP Paribas Easy Euro Overnight [UCITS ETF, C]</v>
          </cell>
          <cell r="DI11268" t="str">
            <v>N</v>
          </cell>
          <cell r="DL11268" t="str">
            <v/>
          </cell>
          <cell r="DM11268" t="str">
            <v/>
          </cell>
          <cell r="DN11268" t="str">
            <v/>
          </cell>
          <cell r="DP11268" t="str">
            <v/>
          </cell>
          <cell r="DQ11268" t="str">
            <v/>
          </cell>
          <cell r="DR11268" t="str">
            <v/>
          </cell>
          <cell r="DS11268" t="str">
            <v/>
          </cell>
          <cell r="DT11268" t="str">
            <v/>
          </cell>
        </row>
        <row r="11269">
          <cell r="I11269" t="str">
            <v>LU3025346670</v>
          </cell>
          <cell r="J11269" t="str">
            <v>BNP PARIBAS EASY EUR Overnight [Track I Plus, D]</v>
          </cell>
          <cell r="K11269">
            <v>996</v>
          </cell>
          <cell r="L11269" t="str">
            <v>Institutional investors, UCITS</v>
          </cell>
          <cell r="M11269" t="str">
            <v>INVEST_LEGAL_TYPE</v>
          </cell>
          <cell r="N11269" t="str">
            <v/>
          </cell>
          <cell r="O11269">
            <v>3</v>
          </cell>
          <cell r="P11269" t="str">
            <v>Registered or Bearer</v>
          </cell>
          <cell r="Q11269" t="str">
            <v>SHARE_FORM</v>
          </cell>
          <cell r="R11269" t="str">
            <v>EUR</v>
          </cell>
          <cell r="S11269" t="str">
            <v/>
          </cell>
          <cell r="T11269">
            <v>11</v>
          </cell>
          <cell r="U11269" t="str">
            <v>Not yet launched</v>
          </cell>
          <cell r="V11269" t="str">
            <v>PRODUCT_STATUS</v>
          </cell>
          <cell r="W11269" t="str">
            <v/>
          </cell>
          <cell r="X11269" t="str">
            <v/>
          </cell>
          <cell r="Y11269" t="str">
            <v/>
          </cell>
          <cell r="Z11269">
            <v>623701</v>
          </cell>
          <cell r="AA11269">
            <v>265950</v>
          </cell>
          <cell r="AB11269" t="str">
            <v>BM BNP PARIBAS EASY EUR Overnight [44826]</v>
          </cell>
          <cell r="AC11269" t="str">
            <v>EUR</v>
          </cell>
          <cell r="AE11269" t="str">
            <v/>
          </cell>
          <cell r="AF11269" t="str">
            <v/>
          </cell>
          <cell r="AH11269" t="str">
            <v/>
          </cell>
          <cell r="AI11269" t="str">
            <v/>
          </cell>
          <cell r="AJ11269" t="str">
            <v>TRIP</v>
          </cell>
          <cell r="AK11269" t="str">
            <v>Track I Plus</v>
          </cell>
          <cell r="AL11269" t="str">
            <v>SHARE_CATEGORY</v>
          </cell>
          <cell r="AM11269" t="str">
            <v>D</v>
          </cell>
          <cell r="AN11269" t="str">
            <v>Distribution</v>
          </cell>
          <cell r="AO11269" t="str">
            <v>SHARE_TYPE</v>
          </cell>
          <cell r="AP11269" t="str">
            <v/>
          </cell>
          <cell r="AQ11269" t="str">
            <v>Y</v>
          </cell>
          <cell r="AR11269" t="str">
            <v>Annually</v>
          </cell>
          <cell r="AS11269" t="str">
            <v>DIVIDEND_FREQUENCY</v>
          </cell>
          <cell r="AT11269" t="str">
            <v>N</v>
          </cell>
          <cell r="AU11269">
            <v>20250408</v>
          </cell>
          <cell r="AV11269">
            <v>20250422</v>
          </cell>
          <cell r="BB11269" t="str">
            <v>Y</v>
          </cell>
          <cell r="BC11269" t="str">
            <v>Yes</v>
          </cell>
          <cell r="BD11269" t="str">
            <v>DICI_KIID</v>
          </cell>
          <cell r="BE11269" t="str">
            <v/>
          </cell>
          <cell r="BF11269" t="str">
            <v/>
          </cell>
          <cell r="BG11269" t="str">
            <v/>
          </cell>
          <cell r="BH11269" t="str">
            <v/>
          </cell>
          <cell r="BI11269" t="str">
            <v>Y</v>
          </cell>
          <cell r="BJ11269" t="str">
            <v>0.001</v>
          </cell>
          <cell r="BK11269" t="str">
            <v>Y</v>
          </cell>
          <cell r="BL11269" t="str">
            <v>0.0001</v>
          </cell>
          <cell r="BM11269">
            <v>98</v>
          </cell>
          <cell r="BN11269" t="str">
            <v>The fund's strategy is to replicate a very short-term interest rate index that has very low volatility. This justifies the risk category.</v>
          </cell>
          <cell r="BO11269" t="str">
            <v>RISK_NARRATIVE</v>
          </cell>
          <cell r="BP11269">
            <v>1</v>
          </cell>
          <cell r="BQ11269" t="str">
            <v>Y</v>
          </cell>
          <cell r="BS11269" t="str">
            <v/>
          </cell>
          <cell r="BT11269" t="str">
            <v/>
          </cell>
          <cell r="BU11269" t="str">
            <v>N</v>
          </cell>
          <cell r="BV11269" t="str">
            <v/>
          </cell>
          <cell r="BW11269" t="str">
            <v/>
          </cell>
          <cell r="BX11269" t="str">
            <v>BNP IP-LU</v>
          </cell>
          <cell r="BY11269" t="str">
            <v>BNP IP-LU</v>
          </cell>
          <cell r="BZ11269" t="str">
            <v>LIBRARY_FUNDSQUARE</v>
          </cell>
          <cell r="CA11269">
            <v>0.05</v>
          </cell>
          <cell r="CB11269">
            <v>1</v>
          </cell>
          <cell r="CC11269">
            <v>20250226</v>
          </cell>
          <cell r="CD11269">
            <v>0.05</v>
          </cell>
          <cell r="CE11269">
            <v>1</v>
          </cell>
          <cell r="CF11269">
            <v>1</v>
          </cell>
          <cell r="CG11269">
            <v>7</v>
          </cell>
          <cell r="CH11269" t="str">
            <v>N</v>
          </cell>
          <cell r="CI11269" t="str">
            <v/>
          </cell>
          <cell r="CJ11269" t="str">
            <v/>
          </cell>
          <cell r="CK11269" t="str">
            <v/>
          </cell>
          <cell r="CL11269" t="str">
            <v/>
          </cell>
          <cell r="CM11269" t="str">
            <v>Solactive ESTR Overnight (EUR) RI</v>
          </cell>
          <cell r="CN11269" t="str">
            <v/>
          </cell>
          <cell r="CO11269" t="str">
            <v/>
          </cell>
          <cell r="CP11269">
            <v>265950</v>
          </cell>
          <cell r="CQ11269" t="str">
            <v>BM BNP PARIBAS EASY EUR Overnight [44826]</v>
          </cell>
          <cell r="CR11269" t="str">
            <v>EUR</v>
          </cell>
          <cell r="CS11269" t="str">
            <v>Solactive ESTR Overnight (EUR) RI</v>
          </cell>
          <cell r="CT11269">
            <v>1</v>
          </cell>
          <cell r="CU11269" t="str">
            <v>CAT 2</v>
          </cell>
          <cell r="CV11269" t="str">
            <v>PRIIPS_CATEGORY</v>
          </cell>
          <cell r="CW11269">
            <v>0.05</v>
          </cell>
          <cell r="CZ11269" t="str">
            <v/>
          </cell>
          <cell r="DB11269" t="str">
            <v/>
          </cell>
          <cell r="DC11269" t="str">
            <v/>
          </cell>
          <cell r="DD11269" t="str">
            <v/>
          </cell>
          <cell r="DE11269">
            <v>265766</v>
          </cell>
          <cell r="DF11269" t="str">
            <v>BM PRIIPS BNP PARIBAS EASY EUR Overnight [44826]</v>
          </cell>
          <cell r="DG11269" t="str">
            <v>EUR</v>
          </cell>
          <cell r="DH11269" t="str">
            <v>BNP Paribas Easy Euro Overnight [UCITS ETF, C]</v>
          </cell>
          <cell r="DI11269" t="str">
            <v>N</v>
          </cell>
          <cell r="DL11269" t="str">
            <v/>
          </cell>
          <cell r="DM11269" t="str">
            <v/>
          </cell>
          <cell r="DN11269" t="str">
            <v/>
          </cell>
          <cell r="DP11269" t="str">
            <v/>
          </cell>
          <cell r="DQ11269" t="str">
            <v/>
          </cell>
          <cell r="DR11269" t="str">
            <v/>
          </cell>
          <cell r="DS11269" t="str">
            <v/>
          </cell>
          <cell r="DT11269" t="str">
            <v/>
          </cell>
        </row>
        <row r="11270">
          <cell r="I11270" t="str">
            <v>LU3025346084</v>
          </cell>
          <cell r="J11270" t="str">
            <v>BNP PARIBAS EASY EUR Overnight [Track Privilege, C]</v>
          </cell>
          <cell r="K11270">
            <v>638</v>
          </cell>
          <cell r="L11270" t="str">
            <v>Distributors,  Managers, All</v>
          </cell>
          <cell r="M11270" t="str">
            <v>INVEST_LEGAL_TYPE</v>
          </cell>
          <cell r="N11270" t="str">
            <v/>
          </cell>
          <cell r="O11270">
            <v>3</v>
          </cell>
          <cell r="P11270" t="str">
            <v>Registered or Bearer</v>
          </cell>
          <cell r="Q11270" t="str">
            <v>SHARE_FORM</v>
          </cell>
          <cell r="R11270" t="str">
            <v>EUR</v>
          </cell>
          <cell r="S11270" t="str">
            <v/>
          </cell>
          <cell r="T11270">
            <v>1</v>
          </cell>
          <cell r="U11270" t="str">
            <v>Launched</v>
          </cell>
          <cell r="V11270" t="str">
            <v>PRODUCT_STATUS</v>
          </cell>
          <cell r="W11270" t="str">
            <v/>
          </cell>
          <cell r="X11270" t="str">
            <v/>
          </cell>
          <cell r="Y11270" t="str">
            <v/>
          </cell>
          <cell r="Z11270">
            <v>623701</v>
          </cell>
          <cell r="AA11270">
            <v>265950</v>
          </cell>
          <cell r="AB11270" t="str">
            <v>BM BNP PARIBAS EASY EUR Overnight [44826]</v>
          </cell>
          <cell r="AC11270" t="str">
            <v>EUR</v>
          </cell>
          <cell r="AE11270" t="str">
            <v/>
          </cell>
          <cell r="AF11270" t="str">
            <v/>
          </cell>
          <cell r="AH11270" t="str">
            <v/>
          </cell>
          <cell r="AI11270" t="str">
            <v/>
          </cell>
          <cell r="AJ11270" t="str">
            <v>TRP</v>
          </cell>
          <cell r="AK11270" t="str">
            <v>Track Privilege</v>
          </cell>
          <cell r="AL11270" t="str">
            <v>SHARE_CATEGORY</v>
          </cell>
          <cell r="AM11270" t="str">
            <v>C</v>
          </cell>
          <cell r="AN11270" t="str">
            <v>Capitalisation</v>
          </cell>
          <cell r="AO11270" t="str">
            <v>SHARE_TYPE</v>
          </cell>
          <cell r="AP11270" t="str">
            <v/>
          </cell>
          <cell r="AQ11270" t="str">
            <v/>
          </cell>
          <cell r="AR11270" t="str">
            <v/>
          </cell>
          <cell r="AS11270" t="str">
            <v/>
          </cell>
          <cell r="AT11270" t="str">
            <v>N</v>
          </cell>
          <cell r="AU11270">
            <v>20250408</v>
          </cell>
          <cell r="AV11270">
            <v>20250422</v>
          </cell>
          <cell r="AW11270">
            <v>20251008</v>
          </cell>
          <cell r="BB11270" t="str">
            <v>Y</v>
          </cell>
          <cell r="BC11270" t="str">
            <v>Yes</v>
          </cell>
          <cell r="BD11270" t="str">
            <v>DICI_KIID</v>
          </cell>
          <cell r="BE11270" t="str">
            <v/>
          </cell>
          <cell r="BF11270" t="str">
            <v/>
          </cell>
          <cell r="BG11270" t="str">
            <v/>
          </cell>
          <cell r="BH11270" t="str">
            <v/>
          </cell>
          <cell r="BI11270" t="str">
            <v>Y</v>
          </cell>
          <cell r="BJ11270" t="str">
            <v>0.001</v>
          </cell>
          <cell r="BK11270" t="str">
            <v>Y</v>
          </cell>
          <cell r="BL11270" t="str">
            <v>0.0001</v>
          </cell>
          <cell r="BM11270">
            <v>98</v>
          </cell>
          <cell r="BN11270" t="str">
            <v>The fund's strategy is to replicate a very short-term interest rate index that has very low volatility. This justifies the risk category.</v>
          </cell>
          <cell r="BO11270" t="str">
            <v>RISK_NARRATIVE</v>
          </cell>
          <cell r="BP11270">
            <v>1</v>
          </cell>
          <cell r="BQ11270" t="str">
            <v>Y</v>
          </cell>
          <cell r="BS11270" t="str">
            <v/>
          </cell>
          <cell r="BT11270" t="str">
            <v/>
          </cell>
          <cell r="BU11270" t="str">
            <v>Y</v>
          </cell>
          <cell r="BV11270" t="str">
            <v/>
          </cell>
          <cell r="BW11270" t="str">
            <v/>
          </cell>
          <cell r="BX11270" t="str">
            <v>BNP IP-LU</v>
          </cell>
          <cell r="BY11270" t="str">
            <v>BNP IP-LU</v>
          </cell>
          <cell r="BZ11270" t="str">
            <v>LIBRARY_FUNDSQUARE</v>
          </cell>
          <cell r="CA11270">
            <v>0.05</v>
          </cell>
          <cell r="CB11270">
            <v>1</v>
          </cell>
          <cell r="CC11270">
            <v>20250226</v>
          </cell>
          <cell r="CD11270">
            <v>0.05</v>
          </cell>
          <cell r="CE11270">
            <v>1</v>
          </cell>
          <cell r="CF11270">
            <v>1</v>
          </cell>
          <cell r="CG11270">
            <v>7</v>
          </cell>
          <cell r="CH11270" t="str">
            <v>N</v>
          </cell>
          <cell r="CI11270" t="str">
            <v/>
          </cell>
          <cell r="CJ11270" t="str">
            <v/>
          </cell>
          <cell r="CK11270" t="str">
            <v/>
          </cell>
          <cell r="CL11270" t="str">
            <v/>
          </cell>
          <cell r="CM11270" t="str">
            <v>Solactive ESTR Overnight (EUR) RI</v>
          </cell>
          <cell r="CN11270" t="str">
            <v/>
          </cell>
          <cell r="CO11270" t="str">
            <v/>
          </cell>
          <cell r="CP11270">
            <v>265950</v>
          </cell>
          <cell r="CQ11270" t="str">
            <v>BM BNP PARIBAS EASY EUR Overnight [44826]</v>
          </cell>
          <cell r="CR11270" t="str">
            <v>EUR</v>
          </cell>
          <cell r="CS11270" t="str">
            <v>Solactive ESTR Overnight (EUR) RI</v>
          </cell>
          <cell r="CT11270">
            <v>1</v>
          </cell>
          <cell r="CU11270" t="str">
            <v>CAT 2</v>
          </cell>
          <cell r="CV11270" t="str">
            <v>PRIIPS_CATEGORY</v>
          </cell>
          <cell r="CW11270">
            <v>0.05</v>
          </cell>
          <cell r="CZ11270" t="str">
            <v/>
          </cell>
          <cell r="DB11270" t="str">
            <v/>
          </cell>
          <cell r="DC11270" t="str">
            <v/>
          </cell>
          <cell r="DD11270" t="str">
            <v/>
          </cell>
          <cell r="DE11270">
            <v>265766</v>
          </cell>
          <cell r="DF11270" t="str">
            <v>BM PRIIPS BNP PARIBAS EASY EUR Overnight [44826]</v>
          </cell>
          <cell r="DG11270" t="str">
            <v>EUR</v>
          </cell>
          <cell r="DH11270" t="str">
            <v>BNP Paribas Easy Euro Overnight [UCITS ETF, C]</v>
          </cell>
          <cell r="DI11270" t="str">
            <v>N</v>
          </cell>
          <cell r="DL11270" t="str">
            <v/>
          </cell>
          <cell r="DM11270" t="str">
            <v/>
          </cell>
          <cell r="DN11270" t="str">
            <v/>
          </cell>
          <cell r="DP11270" t="str">
            <v/>
          </cell>
          <cell r="DQ11270" t="str">
            <v/>
          </cell>
          <cell r="DR11270" t="str">
            <v/>
          </cell>
          <cell r="DS11270" t="str">
            <v/>
          </cell>
          <cell r="DT11270" t="str">
            <v/>
          </cell>
        </row>
        <row r="11271">
          <cell r="I11271" t="str">
            <v>LU3025346324</v>
          </cell>
          <cell r="J11271" t="str">
            <v>BNP PARIBAS EASY EUR Overnight [Track I, D]</v>
          </cell>
          <cell r="K11271">
            <v>996</v>
          </cell>
          <cell r="L11271" t="str">
            <v>Institutional investors, UCITS</v>
          </cell>
          <cell r="M11271" t="str">
            <v>INVEST_LEGAL_TYPE</v>
          </cell>
          <cell r="N11271" t="str">
            <v/>
          </cell>
          <cell r="O11271">
            <v>3</v>
          </cell>
          <cell r="P11271" t="str">
            <v>Registered or Bearer</v>
          </cell>
          <cell r="Q11271" t="str">
            <v>SHARE_FORM</v>
          </cell>
          <cell r="R11271" t="str">
            <v>EUR</v>
          </cell>
          <cell r="S11271" t="str">
            <v/>
          </cell>
          <cell r="T11271">
            <v>11</v>
          </cell>
          <cell r="U11271" t="str">
            <v>Not yet launched</v>
          </cell>
          <cell r="V11271" t="str">
            <v>PRODUCT_STATUS</v>
          </cell>
          <cell r="W11271" t="str">
            <v/>
          </cell>
          <cell r="X11271" t="str">
            <v/>
          </cell>
          <cell r="Y11271" t="str">
            <v/>
          </cell>
          <cell r="Z11271">
            <v>623701</v>
          </cell>
          <cell r="AA11271">
            <v>265950</v>
          </cell>
          <cell r="AB11271" t="str">
            <v>BM BNP PARIBAS EASY EUR Overnight [44826]</v>
          </cell>
          <cell r="AC11271" t="str">
            <v>EUR</v>
          </cell>
          <cell r="AE11271" t="str">
            <v/>
          </cell>
          <cell r="AF11271" t="str">
            <v/>
          </cell>
          <cell r="AH11271" t="str">
            <v/>
          </cell>
          <cell r="AI11271" t="str">
            <v/>
          </cell>
          <cell r="AJ11271" t="str">
            <v>TRI</v>
          </cell>
          <cell r="AK11271" t="str">
            <v>Track I</v>
          </cell>
          <cell r="AL11271" t="str">
            <v>SHARE_CATEGORY</v>
          </cell>
          <cell r="AM11271" t="str">
            <v>D</v>
          </cell>
          <cell r="AN11271" t="str">
            <v>Distribution</v>
          </cell>
          <cell r="AO11271" t="str">
            <v>SHARE_TYPE</v>
          </cell>
          <cell r="AP11271" t="str">
            <v/>
          </cell>
          <cell r="AQ11271" t="str">
            <v>Y</v>
          </cell>
          <cell r="AR11271" t="str">
            <v>Annually</v>
          </cell>
          <cell r="AS11271" t="str">
            <v>DIVIDEND_FREQUENCY</v>
          </cell>
          <cell r="AT11271" t="str">
            <v>N</v>
          </cell>
          <cell r="AU11271">
            <v>20250408</v>
          </cell>
          <cell r="AV11271">
            <v>20250422</v>
          </cell>
          <cell r="BB11271" t="str">
            <v>Y</v>
          </cell>
          <cell r="BC11271" t="str">
            <v>Yes</v>
          </cell>
          <cell r="BD11271" t="str">
            <v>DICI_KIID</v>
          </cell>
          <cell r="BE11271" t="str">
            <v/>
          </cell>
          <cell r="BF11271" t="str">
            <v/>
          </cell>
          <cell r="BG11271" t="str">
            <v/>
          </cell>
          <cell r="BH11271" t="str">
            <v/>
          </cell>
          <cell r="BI11271" t="str">
            <v>Y</v>
          </cell>
          <cell r="BJ11271" t="str">
            <v>0.001</v>
          </cell>
          <cell r="BK11271" t="str">
            <v>Y</v>
          </cell>
          <cell r="BL11271" t="str">
            <v>0.0001</v>
          </cell>
          <cell r="BM11271">
            <v>98</v>
          </cell>
          <cell r="BN11271" t="str">
            <v>The fund's strategy is to replicate a very short-term interest rate index that has very low volatility. This justifies the risk category.</v>
          </cell>
          <cell r="BO11271" t="str">
            <v>RISK_NARRATIVE</v>
          </cell>
          <cell r="BP11271">
            <v>1</v>
          </cell>
          <cell r="BQ11271" t="str">
            <v>Y</v>
          </cell>
          <cell r="BS11271" t="str">
            <v/>
          </cell>
          <cell r="BT11271" t="str">
            <v/>
          </cell>
          <cell r="BU11271" t="str">
            <v>N</v>
          </cell>
          <cell r="BV11271" t="str">
            <v/>
          </cell>
          <cell r="BW11271" t="str">
            <v/>
          </cell>
          <cell r="BX11271" t="str">
            <v>BNP IP-LU</v>
          </cell>
          <cell r="BY11271" t="str">
            <v>BNP IP-LU</v>
          </cell>
          <cell r="BZ11271" t="str">
            <v>LIBRARY_FUNDSQUARE</v>
          </cell>
          <cell r="CA11271">
            <v>0.05</v>
          </cell>
          <cell r="CB11271">
            <v>1</v>
          </cell>
          <cell r="CC11271">
            <v>20250226</v>
          </cell>
          <cell r="CD11271">
            <v>0.05</v>
          </cell>
          <cell r="CE11271">
            <v>1</v>
          </cell>
          <cell r="CF11271">
            <v>1</v>
          </cell>
          <cell r="CG11271">
            <v>7</v>
          </cell>
          <cell r="CH11271" t="str">
            <v>N</v>
          </cell>
          <cell r="CI11271" t="str">
            <v/>
          </cell>
          <cell r="CJ11271" t="str">
            <v/>
          </cell>
          <cell r="CK11271" t="str">
            <v/>
          </cell>
          <cell r="CL11271" t="str">
            <v/>
          </cell>
          <cell r="CM11271" t="str">
            <v>Solactive ESTR Overnight (EUR) RI</v>
          </cell>
          <cell r="CN11271" t="str">
            <v/>
          </cell>
          <cell r="CO11271" t="str">
            <v/>
          </cell>
          <cell r="CP11271">
            <v>265950</v>
          </cell>
          <cell r="CQ11271" t="str">
            <v>BM BNP PARIBAS EASY EUR Overnight [44826]</v>
          </cell>
          <cell r="CR11271" t="str">
            <v>EUR</v>
          </cell>
          <cell r="CS11271" t="str">
            <v>Solactive ESTR Overnight (EUR) RI</v>
          </cell>
          <cell r="CT11271">
            <v>1</v>
          </cell>
          <cell r="CU11271" t="str">
            <v>CAT 2</v>
          </cell>
          <cell r="CV11271" t="str">
            <v>PRIIPS_CATEGORY</v>
          </cell>
          <cell r="CW11271">
            <v>0.05</v>
          </cell>
          <cell r="CZ11271" t="str">
            <v/>
          </cell>
          <cell r="DB11271" t="str">
            <v/>
          </cell>
          <cell r="DC11271" t="str">
            <v/>
          </cell>
          <cell r="DD11271" t="str">
            <v/>
          </cell>
          <cell r="DE11271">
            <v>265766</v>
          </cell>
          <cell r="DF11271" t="str">
            <v>BM PRIIPS BNP PARIBAS EASY EUR Overnight [44826]</v>
          </cell>
          <cell r="DG11271" t="str">
            <v>EUR</v>
          </cell>
          <cell r="DH11271" t="str">
            <v>BNP Paribas Easy Euro Overnight [UCITS ETF, C]</v>
          </cell>
          <cell r="DI11271" t="str">
            <v>N</v>
          </cell>
          <cell r="DL11271" t="str">
            <v/>
          </cell>
          <cell r="DM11271" t="str">
            <v/>
          </cell>
          <cell r="DN11271" t="str">
            <v/>
          </cell>
          <cell r="DP11271" t="str">
            <v/>
          </cell>
          <cell r="DQ11271" t="str">
            <v/>
          </cell>
          <cell r="DR11271" t="str">
            <v/>
          </cell>
          <cell r="DS11271" t="str">
            <v/>
          </cell>
          <cell r="DT11271" t="str">
            <v/>
          </cell>
        </row>
        <row r="11272">
          <cell r="I11272" t="str">
            <v>FR001400XC94</v>
          </cell>
          <cell r="J11272" t="str">
            <v>BNP PARIBAS LOW CARBON TRANSITION INFRA EQUITY FUND I COINVEST I SLP [A, D]</v>
          </cell>
          <cell r="K11272">
            <v>632</v>
          </cell>
          <cell r="L11272" t="str">
            <v>Authorised Investors</v>
          </cell>
          <cell r="M11272" t="str">
            <v>INVEST_LEGAL_TYPE</v>
          </cell>
          <cell r="N11272" t="str">
            <v/>
          </cell>
          <cell r="O11272">
            <v>11</v>
          </cell>
          <cell r="P11272" t="str">
            <v>Pur Nominative or Nominative administrated</v>
          </cell>
          <cell r="Q11272" t="str">
            <v>SHARE_FORM</v>
          </cell>
          <cell r="R11272" t="str">
            <v>EUR</v>
          </cell>
          <cell r="S11272" t="str">
            <v/>
          </cell>
          <cell r="T11272">
            <v>1</v>
          </cell>
          <cell r="U11272" t="str">
            <v>Launched</v>
          </cell>
          <cell r="V11272" t="str">
            <v>PRODUCT_STATUS</v>
          </cell>
          <cell r="W11272" t="str">
            <v/>
          </cell>
          <cell r="X11272" t="str">
            <v/>
          </cell>
          <cell r="Y11272" t="str">
            <v/>
          </cell>
          <cell r="Z11272">
            <v>607634</v>
          </cell>
          <cell r="AA11272">
            <v>0</v>
          </cell>
          <cell r="AB11272" t="str">
            <v>No Benchmark</v>
          </cell>
          <cell r="AC11272" t="str">
            <v>EUR</v>
          </cell>
          <cell r="AE11272" t="str">
            <v/>
          </cell>
          <cell r="AF11272" t="str">
            <v/>
          </cell>
          <cell r="AH11272" t="str">
            <v/>
          </cell>
          <cell r="AI11272" t="str">
            <v/>
          </cell>
          <cell r="AJ11272" t="str">
            <v>AL</v>
          </cell>
          <cell r="AK11272" t="str">
            <v>A</v>
          </cell>
          <cell r="AL11272" t="str">
            <v>SHARE_CATEGORY</v>
          </cell>
          <cell r="AM11272" t="str">
            <v>D</v>
          </cell>
          <cell r="AN11272" t="str">
            <v>Distribution</v>
          </cell>
          <cell r="AO11272" t="str">
            <v>SHARE_TYPE</v>
          </cell>
          <cell r="AP11272" t="str">
            <v/>
          </cell>
          <cell r="AQ11272" t="str">
            <v>U</v>
          </cell>
          <cell r="AR11272" t="str">
            <v>Other</v>
          </cell>
          <cell r="AS11272" t="str">
            <v>DIVIDEND_FREQUENCY</v>
          </cell>
          <cell r="AT11272" t="str">
            <v>N</v>
          </cell>
          <cell r="AV11272">
            <v>20250228</v>
          </cell>
          <cell r="AW11272">
            <v>20250228</v>
          </cell>
          <cell r="BB11272" t="str">
            <v>N</v>
          </cell>
          <cell r="BC11272" t="str">
            <v>No</v>
          </cell>
          <cell r="BD11272" t="str">
            <v>DICI_KIID</v>
          </cell>
          <cell r="BE11272" t="str">
            <v/>
          </cell>
          <cell r="BF11272" t="str">
            <v/>
          </cell>
          <cell r="BG11272" t="str">
            <v/>
          </cell>
          <cell r="BH11272" t="str">
            <v/>
          </cell>
          <cell r="BI11272" t="str">
            <v>Y</v>
          </cell>
          <cell r="BJ11272" t="str">
            <v>0.001</v>
          </cell>
          <cell r="BK11272" t="str">
            <v>Y</v>
          </cell>
          <cell r="BL11272" t="str">
            <v/>
          </cell>
          <cell r="BN11272" t="str">
            <v/>
          </cell>
          <cell r="BO11272" t="str">
            <v/>
          </cell>
          <cell r="BQ11272" t="str">
            <v>N</v>
          </cell>
          <cell r="BS11272" t="str">
            <v/>
          </cell>
          <cell r="BT11272" t="str">
            <v/>
          </cell>
          <cell r="BU11272" t="str">
            <v>Y</v>
          </cell>
          <cell r="BV11272" t="str">
            <v/>
          </cell>
          <cell r="BW11272" t="str">
            <v/>
          </cell>
          <cell r="BX11272" t="str">
            <v/>
          </cell>
          <cell r="BY11272" t="str">
            <v/>
          </cell>
          <cell r="BZ11272" t="str">
            <v/>
          </cell>
          <cell r="CH11272" t="str">
            <v>N</v>
          </cell>
          <cell r="CI11272" t="str">
            <v/>
          </cell>
          <cell r="CJ11272" t="str">
            <v/>
          </cell>
          <cell r="CK11272" t="str">
            <v/>
          </cell>
          <cell r="CL11272" t="str">
            <v/>
          </cell>
          <cell r="CM11272" t="str">
            <v>No Benchmark</v>
          </cell>
          <cell r="CN11272" t="str">
            <v/>
          </cell>
          <cell r="CO11272" t="str">
            <v/>
          </cell>
          <cell r="CQ11272" t="str">
            <v/>
          </cell>
          <cell r="CR11272" t="str">
            <v/>
          </cell>
          <cell r="CS11272" t="str">
            <v/>
          </cell>
          <cell r="CU11272" t="str">
            <v/>
          </cell>
          <cell r="CV11272" t="str">
            <v/>
          </cell>
          <cell r="CZ11272" t="str">
            <v/>
          </cell>
          <cell r="DB11272" t="str">
            <v/>
          </cell>
          <cell r="DC11272" t="str">
            <v/>
          </cell>
          <cell r="DD11272" t="str">
            <v/>
          </cell>
          <cell r="DF11272" t="str">
            <v/>
          </cell>
          <cell r="DG11272" t="str">
            <v/>
          </cell>
          <cell r="DH11272" t="str">
            <v/>
          </cell>
          <cell r="DI11272" t="str">
            <v>N</v>
          </cell>
          <cell r="DL11272" t="str">
            <v/>
          </cell>
          <cell r="DM11272" t="str">
            <v/>
          </cell>
          <cell r="DN11272" t="str">
            <v/>
          </cell>
          <cell r="DP11272" t="str">
            <v/>
          </cell>
          <cell r="DQ11272" t="str">
            <v/>
          </cell>
          <cell r="DR11272" t="str">
            <v/>
          </cell>
          <cell r="DS11272" t="str">
            <v/>
          </cell>
          <cell r="DT11272" t="str">
            <v/>
          </cell>
        </row>
        <row r="11273">
          <cell r="I11273" t="str">
            <v>FR001400XEP1</v>
          </cell>
          <cell r="J11273" t="str">
            <v>BNP PARIBAS LOW CARBON TRANSITION INFRA EQUITY FUND I COINVEST I SLP [GP, D]</v>
          </cell>
          <cell r="K11273">
            <v>632</v>
          </cell>
          <cell r="L11273" t="str">
            <v>Authorised Investors</v>
          </cell>
          <cell r="M11273" t="str">
            <v>INVEST_LEGAL_TYPE</v>
          </cell>
          <cell r="N11273" t="str">
            <v/>
          </cell>
          <cell r="O11273">
            <v>7</v>
          </cell>
          <cell r="P11273" t="str">
            <v>Pur Nominative or Bearer</v>
          </cell>
          <cell r="Q11273" t="str">
            <v>SHARE_FORM</v>
          </cell>
          <cell r="R11273" t="str">
            <v>EUR</v>
          </cell>
          <cell r="S11273" t="str">
            <v/>
          </cell>
          <cell r="T11273">
            <v>1</v>
          </cell>
          <cell r="U11273" t="str">
            <v>Launched</v>
          </cell>
          <cell r="V11273" t="str">
            <v>PRODUCT_STATUS</v>
          </cell>
          <cell r="W11273" t="str">
            <v/>
          </cell>
          <cell r="X11273" t="str">
            <v/>
          </cell>
          <cell r="Y11273" t="str">
            <v/>
          </cell>
          <cell r="Z11273">
            <v>607634</v>
          </cell>
          <cell r="AA11273">
            <v>0</v>
          </cell>
          <cell r="AB11273" t="str">
            <v>No Benchmark</v>
          </cell>
          <cell r="AC11273" t="str">
            <v>EUR</v>
          </cell>
          <cell r="AE11273" t="str">
            <v/>
          </cell>
          <cell r="AF11273" t="str">
            <v/>
          </cell>
          <cell r="AH11273" t="str">
            <v/>
          </cell>
          <cell r="AI11273" t="str">
            <v/>
          </cell>
          <cell r="AJ11273" t="str">
            <v>GP</v>
          </cell>
          <cell r="AK11273" t="str">
            <v>GP</v>
          </cell>
          <cell r="AL11273" t="str">
            <v>SHARE_CATEGORY</v>
          </cell>
          <cell r="AM11273" t="str">
            <v>D</v>
          </cell>
          <cell r="AN11273" t="str">
            <v>Distribution</v>
          </cell>
          <cell r="AO11273" t="str">
            <v>SHARE_TYPE</v>
          </cell>
          <cell r="AP11273" t="str">
            <v/>
          </cell>
          <cell r="AQ11273" t="str">
            <v>U</v>
          </cell>
          <cell r="AR11273" t="str">
            <v>Other</v>
          </cell>
          <cell r="AS11273" t="str">
            <v>DIVIDEND_FREQUENCY</v>
          </cell>
          <cell r="AT11273" t="str">
            <v>N</v>
          </cell>
          <cell r="AV11273">
            <v>20250228</v>
          </cell>
          <cell r="AW11273">
            <v>20250228</v>
          </cell>
          <cell r="BB11273" t="str">
            <v>N</v>
          </cell>
          <cell r="BC11273" t="str">
            <v>No</v>
          </cell>
          <cell r="BD11273" t="str">
            <v>DICI_KIID</v>
          </cell>
          <cell r="BE11273" t="str">
            <v/>
          </cell>
          <cell r="BF11273" t="str">
            <v/>
          </cell>
          <cell r="BG11273" t="str">
            <v/>
          </cell>
          <cell r="BH11273" t="str">
            <v/>
          </cell>
          <cell r="BI11273" t="str">
            <v>Y</v>
          </cell>
          <cell r="BJ11273" t="str">
            <v>0.001</v>
          </cell>
          <cell r="BK11273" t="str">
            <v/>
          </cell>
          <cell r="BL11273" t="str">
            <v/>
          </cell>
          <cell r="BN11273" t="str">
            <v/>
          </cell>
          <cell r="BO11273" t="str">
            <v/>
          </cell>
          <cell r="BQ11273" t="str">
            <v>N</v>
          </cell>
          <cell r="BS11273" t="str">
            <v/>
          </cell>
          <cell r="BT11273" t="str">
            <v/>
          </cell>
          <cell r="BU11273" t="str">
            <v>Y</v>
          </cell>
          <cell r="BV11273" t="str">
            <v/>
          </cell>
          <cell r="BW11273" t="str">
            <v/>
          </cell>
          <cell r="BX11273" t="str">
            <v/>
          </cell>
          <cell r="BY11273" t="str">
            <v/>
          </cell>
          <cell r="BZ11273" t="str">
            <v/>
          </cell>
          <cell r="CH11273" t="str">
            <v>N</v>
          </cell>
          <cell r="CI11273" t="str">
            <v/>
          </cell>
          <cell r="CJ11273" t="str">
            <v/>
          </cell>
          <cell r="CK11273" t="str">
            <v/>
          </cell>
          <cell r="CL11273" t="str">
            <v/>
          </cell>
          <cell r="CM11273" t="str">
            <v>No Benchmark</v>
          </cell>
          <cell r="CN11273" t="str">
            <v/>
          </cell>
          <cell r="CO11273" t="str">
            <v/>
          </cell>
          <cell r="CQ11273" t="str">
            <v/>
          </cell>
          <cell r="CR11273" t="str">
            <v/>
          </cell>
          <cell r="CS11273" t="str">
            <v/>
          </cell>
          <cell r="CU11273" t="str">
            <v/>
          </cell>
          <cell r="CV11273" t="str">
            <v/>
          </cell>
          <cell r="CZ11273" t="str">
            <v/>
          </cell>
          <cell r="DB11273" t="str">
            <v/>
          </cell>
          <cell r="DC11273" t="str">
            <v/>
          </cell>
          <cell r="DD11273" t="str">
            <v/>
          </cell>
          <cell r="DF11273" t="str">
            <v/>
          </cell>
          <cell r="DG11273" t="str">
            <v/>
          </cell>
          <cell r="DH11273" t="str">
            <v/>
          </cell>
          <cell r="DI11273" t="str">
            <v>N</v>
          </cell>
          <cell r="DL11273" t="str">
            <v/>
          </cell>
          <cell r="DM11273" t="str">
            <v/>
          </cell>
          <cell r="DN11273" t="str">
            <v/>
          </cell>
          <cell r="DP11273" t="str">
            <v/>
          </cell>
          <cell r="DQ11273" t="str">
            <v/>
          </cell>
          <cell r="DR11273" t="str">
            <v/>
          </cell>
          <cell r="DS11273" t="str">
            <v/>
          </cell>
          <cell r="DT11273" t="str">
            <v/>
          </cell>
        </row>
        <row r="11274">
          <cell r="I11274" t="str">
            <v>BR0N3NCTF001</v>
          </cell>
          <cell r="J11274" t="str">
            <v>MANOA BNPJP EXCELLENCE CLASSE DE INVESTIMENTO DE RENDA FIXA - RESPONSABILIDADE LIMITADA [Classic, ]</v>
          </cell>
          <cell r="L11274" t="str">
            <v/>
          </cell>
          <cell r="M11274" t="str">
            <v/>
          </cell>
          <cell r="N11274" t="str">
            <v/>
          </cell>
          <cell r="P11274" t="str">
            <v/>
          </cell>
          <cell r="Q11274" t="str">
            <v/>
          </cell>
          <cell r="R11274" t="str">
            <v>BRL</v>
          </cell>
          <cell r="S11274" t="str">
            <v/>
          </cell>
          <cell r="T11274">
            <v>2</v>
          </cell>
          <cell r="U11274" t="str">
            <v>Closed</v>
          </cell>
          <cell r="V11274" t="str">
            <v>PRODUCT_STATUS</v>
          </cell>
          <cell r="W11274" t="str">
            <v>15</v>
          </cell>
          <cell r="X11274" t="str">
            <v>Termination in progress</v>
          </cell>
          <cell r="Y11274" t="str">
            <v/>
          </cell>
          <cell r="Z11274">
            <v>613466</v>
          </cell>
          <cell r="AA11274">
            <v>0</v>
          </cell>
          <cell r="AB11274" t="str">
            <v>No Benchmark</v>
          </cell>
          <cell r="AC11274" t="str">
            <v>EUR</v>
          </cell>
          <cell r="AE11274" t="str">
            <v/>
          </cell>
          <cell r="AF11274" t="str">
            <v/>
          </cell>
          <cell r="AH11274" t="str">
            <v/>
          </cell>
          <cell r="AI11274" t="str">
            <v/>
          </cell>
          <cell r="AJ11274" t="str">
            <v>CLAS</v>
          </cell>
          <cell r="AK11274" t="str">
            <v>Classic</v>
          </cell>
          <cell r="AL11274" t="str">
            <v>SHARE_CATEGORY</v>
          </cell>
          <cell r="AM11274" t="str">
            <v/>
          </cell>
          <cell r="AN11274" t="str">
            <v/>
          </cell>
          <cell r="AO11274" t="str">
            <v/>
          </cell>
          <cell r="AP11274" t="str">
            <v/>
          </cell>
          <cell r="AQ11274" t="str">
            <v/>
          </cell>
          <cell r="AR11274" t="str">
            <v/>
          </cell>
          <cell r="AS11274" t="str">
            <v/>
          </cell>
          <cell r="AT11274" t="str">
            <v>N</v>
          </cell>
          <cell r="AV11274">
            <v>20250203</v>
          </cell>
          <cell r="AW11274">
            <v>20250203</v>
          </cell>
          <cell r="AZ11274">
            <v>20251009</v>
          </cell>
          <cell r="BA11274">
            <v>20251009</v>
          </cell>
          <cell r="BB11274" t="str">
            <v/>
          </cell>
          <cell r="BC11274" t="str">
            <v/>
          </cell>
          <cell r="BD11274" t="str">
            <v/>
          </cell>
          <cell r="BE11274" t="str">
            <v/>
          </cell>
          <cell r="BF11274" t="str">
            <v/>
          </cell>
          <cell r="BG11274" t="str">
            <v/>
          </cell>
          <cell r="BH11274" t="str">
            <v/>
          </cell>
          <cell r="BI11274" t="str">
            <v/>
          </cell>
          <cell r="BJ11274" t="str">
            <v/>
          </cell>
          <cell r="BK11274" t="str">
            <v/>
          </cell>
          <cell r="BL11274" t="str">
            <v/>
          </cell>
          <cell r="BN11274" t="str">
            <v/>
          </cell>
          <cell r="BO11274" t="str">
            <v/>
          </cell>
          <cell r="BQ11274" t="str">
            <v/>
          </cell>
          <cell r="BS11274" t="str">
            <v/>
          </cell>
          <cell r="BT11274" t="str">
            <v/>
          </cell>
          <cell r="BU11274" t="str">
            <v>Y</v>
          </cell>
          <cell r="BV11274" t="str">
            <v/>
          </cell>
          <cell r="BW11274" t="str">
            <v/>
          </cell>
          <cell r="BX11274" t="str">
            <v>NEANT</v>
          </cell>
          <cell r="BY11274" t="str">
            <v>NEANT</v>
          </cell>
          <cell r="BZ11274" t="str">
            <v>LIBRARY_FUNDSQUARE</v>
          </cell>
          <cell r="CH11274" t="str">
            <v/>
          </cell>
          <cell r="CI11274" t="str">
            <v/>
          </cell>
          <cell r="CJ11274" t="str">
            <v/>
          </cell>
          <cell r="CK11274" t="str">
            <v/>
          </cell>
          <cell r="CL11274" t="str">
            <v/>
          </cell>
          <cell r="CM11274" t="str">
            <v>No Benchmark</v>
          </cell>
          <cell r="CN11274" t="str">
            <v/>
          </cell>
          <cell r="CO11274" t="str">
            <v/>
          </cell>
          <cell r="CQ11274" t="str">
            <v/>
          </cell>
          <cell r="CR11274" t="str">
            <v/>
          </cell>
          <cell r="CS11274" t="str">
            <v/>
          </cell>
          <cell r="CU11274" t="str">
            <v/>
          </cell>
          <cell r="CV11274" t="str">
            <v/>
          </cell>
          <cell r="CZ11274" t="str">
            <v/>
          </cell>
          <cell r="DB11274" t="str">
            <v/>
          </cell>
          <cell r="DC11274" t="str">
            <v/>
          </cell>
          <cell r="DD11274" t="str">
            <v/>
          </cell>
          <cell r="DF11274" t="str">
            <v/>
          </cell>
          <cell r="DG11274" t="str">
            <v/>
          </cell>
          <cell r="DH11274" t="str">
            <v/>
          </cell>
          <cell r="DI11274" t="str">
            <v/>
          </cell>
          <cell r="DL11274" t="str">
            <v/>
          </cell>
          <cell r="DM11274" t="str">
            <v/>
          </cell>
          <cell r="DN11274" t="str">
            <v/>
          </cell>
          <cell r="DP11274" t="str">
            <v/>
          </cell>
          <cell r="DQ11274" t="str">
            <v/>
          </cell>
          <cell r="DR11274" t="str">
            <v/>
          </cell>
          <cell r="DS11274" t="str">
            <v/>
          </cell>
          <cell r="DT11274" t="str">
            <v/>
          </cell>
        </row>
        <row r="11275">
          <cell r="I11275" t="str">
            <v>TRYTEBP00534</v>
          </cell>
          <cell r="J11275" t="str">
            <v>TEB PORTFOY IKINCI PARA PIYASASI (TL) FONU [Classic, C]</v>
          </cell>
          <cell r="L11275" t="str">
            <v/>
          </cell>
          <cell r="M11275" t="str">
            <v/>
          </cell>
          <cell r="N11275" t="str">
            <v/>
          </cell>
          <cell r="P11275" t="str">
            <v/>
          </cell>
          <cell r="Q11275" t="str">
            <v/>
          </cell>
          <cell r="R11275" t="str">
            <v>TRY</v>
          </cell>
          <cell r="S11275" t="str">
            <v/>
          </cell>
          <cell r="T11275">
            <v>1</v>
          </cell>
          <cell r="U11275" t="str">
            <v>Launched</v>
          </cell>
          <cell r="V11275" t="str">
            <v>PRODUCT_STATUS</v>
          </cell>
          <cell r="W11275" t="str">
            <v/>
          </cell>
          <cell r="X11275" t="str">
            <v/>
          </cell>
          <cell r="Y11275" t="str">
            <v/>
          </cell>
          <cell r="Z11275">
            <v>610646</v>
          </cell>
          <cell r="AA11275">
            <v>0</v>
          </cell>
          <cell r="AB11275" t="str">
            <v>No Benchmark</v>
          </cell>
          <cell r="AC11275" t="str">
            <v>EUR</v>
          </cell>
          <cell r="AE11275" t="str">
            <v/>
          </cell>
          <cell r="AF11275" t="str">
            <v/>
          </cell>
          <cell r="AH11275" t="str">
            <v/>
          </cell>
          <cell r="AI11275" t="str">
            <v/>
          </cell>
          <cell r="AJ11275" t="str">
            <v>CLAS</v>
          </cell>
          <cell r="AK11275" t="str">
            <v>Classic</v>
          </cell>
          <cell r="AL11275" t="str">
            <v>SHARE_CATEGORY</v>
          </cell>
          <cell r="AM11275" t="str">
            <v>C</v>
          </cell>
          <cell r="AN11275" t="str">
            <v>Capitalisation</v>
          </cell>
          <cell r="AO11275" t="str">
            <v>SHARE_TYPE</v>
          </cell>
          <cell r="AP11275" t="str">
            <v/>
          </cell>
          <cell r="AQ11275" t="str">
            <v/>
          </cell>
          <cell r="AR11275" t="str">
            <v/>
          </cell>
          <cell r="AS11275" t="str">
            <v/>
          </cell>
          <cell r="AT11275" t="str">
            <v>N</v>
          </cell>
          <cell r="AV11275">
            <v>20250130</v>
          </cell>
          <cell r="AW11275">
            <v>20250130</v>
          </cell>
          <cell r="BB11275" t="str">
            <v/>
          </cell>
          <cell r="BC11275" t="str">
            <v/>
          </cell>
          <cell r="BD11275" t="str">
            <v/>
          </cell>
          <cell r="BE11275" t="str">
            <v/>
          </cell>
          <cell r="BF11275" t="str">
            <v/>
          </cell>
          <cell r="BG11275" t="str">
            <v/>
          </cell>
          <cell r="BH11275" t="str">
            <v/>
          </cell>
          <cell r="BI11275" t="str">
            <v/>
          </cell>
          <cell r="BJ11275" t="str">
            <v/>
          </cell>
          <cell r="BK11275" t="str">
            <v/>
          </cell>
          <cell r="BL11275" t="str">
            <v/>
          </cell>
          <cell r="BN11275" t="str">
            <v/>
          </cell>
          <cell r="BO11275" t="str">
            <v/>
          </cell>
          <cell r="BQ11275" t="str">
            <v/>
          </cell>
          <cell r="BS11275" t="str">
            <v/>
          </cell>
          <cell r="BT11275" t="str">
            <v/>
          </cell>
          <cell r="BU11275" t="str">
            <v>Y</v>
          </cell>
          <cell r="BV11275" t="str">
            <v/>
          </cell>
          <cell r="BW11275" t="str">
            <v/>
          </cell>
          <cell r="BX11275" t="str">
            <v>THEAM</v>
          </cell>
          <cell r="BY11275" t="str">
            <v>THEAM</v>
          </cell>
          <cell r="BZ11275" t="str">
            <v>LIBRARY_FUNDSQUARE</v>
          </cell>
          <cell r="CH11275" t="str">
            <v/>
          </cell>
          <cell r="CI11275" t="str">
            <v/>
          </cell>
          <cell r="CJ11275" t="str">
            <v/>
          </cell>
          <cell r="CK11275" t="str">
            <v/>
          </cell>
          <cell r="CL11275" t="str">
            <v/>
          </cell>
          <cell r="CM11275" t="str">
            <v>No Benchmark</v>
          </cell>
          <cell r="CN11275" t="str">
            <v/>
          </cell>
          <cell r="CO11275" t="str">
            <v/>
          </cell>
          <cell r="CQ11275" t="str">
            <v/>
          </cell>
          <cell r="CR11275" t="str">
            <v/>
          </cell>
          <cell r="CS11275" t="str">
            <v/>
          </cell>
          <cell r="CU11275" t="str">
            <v/>
          </cell>
          <cell r="CV11275" t="str">
            <v/>
          </cell>
          <cell r="CZ11275" t="str">
            <v/>
          </cell>
          <cell r="DB11275" t="str">
            <v/>
          </cell>
          <cell r="DC11275" t="str">
            <v/>
          </cell>
          <cell r="DD11275" t="str">
            <v/>
          </cell>
          <cell r="DF11275" t="str">
            <v/>
          </cell>
          <cell r="DG11275" t="str">
            <v/>
          </cell>
          <cell r="DH11275" t="str">
            <v/>
          </cell>
          <cell r="DI11275" t="str">
            <v/>
          </cell>
          <cell r="DL11275" t="str">
            <v/>
          </cell>
          <cell r="DM11275" t="str">
            <v/>
          </cell>
          <cell r="DN11275" t="str">
            <v/>
          </cell>
          <cell r="DP11275" t="str">
            <v/>
          </cell>
          <cell r="DQ11275" t="str">
            <v/>
          </cell>
          <cell r="DR11275" t="str">
            <v/>
          </cell>
          <cell r="DS11275" t="str">
            <v/>
          </cell>
          <cell r="DT11275" t="str">
            <v/>
          </cell>
        </row>
        <row r="11276">
          <cell r="I11276" t="str">
            <v>TRYTEBP00526</v>
          </cell>
          <cell r="J11276" t="str">
            <v>TEB PORTFOY TEB OZEL BANKACILIK SERBEST (DOVIZ) OZEL FON [Classic, C]</v>
          </cell>
          <cell r="L11276" t="str">
            <v/>
          </cell>
          <cell r="M11276" t="str">
            <v/>
          </cell>
          <cell r="N11276" t="str">
            <v/>
          </cell>
          <cell r="P11276" t="str">
            <v/>
          </cell>
          <cell r="Q11276" t="str">
            <v/>
          </cell>
          <cell r="R11276" t="str">
            <v>TRY</v>
          </cell>
          <cell r="S11276" t="str">
            <v/>
          </cell>
          <cell r="T11276">
            <v>1</v>
          </cell>
          <cell r="U11276" t="str">
            <v>Launched</v>
          </cell>
          <cell r="V11276" t="str">
            <v>PRODUCT_STATUS</v>
          </cell>
          <cell r="W11276" t="str">
            <v/>
          </cell>
          <cell r="X11276" t="str">
            <v/>
          </cell>
          <cell r="Y11276" t="str">
            <v/>
          </cell>
          <cell r="Z11276">
            <v>610650</v>
          </cell>
          <cell r="AA11276">
            <v>0</v>
          </cell>
          <cell r="AB11276" t="str">
            <v>No Benchmark</v>
          </cell>
          <cell r="AC11276" t="str">
            <v>EUR</v>
          </cell>
          <cell r="AE11276" t="str">
            <v/>
          </cell>
          <cell r="AF11276" t="str">
            <v/>
          </cell>
          <cell r="AH11276" t="str">
            <v/>
          </cell>
          <cell r="AI11276" t="str">
            <v/>
          </cell>
          <cell r="AJ11276" t="str">
            <v>CLAS</v>
          </cell>
          <cell r="AK11276" t="str">
            <v>Classic</v>
          </cell>
          <cell r="AL11276" t="str">
            <v>SHARE_CATEGORY</v>
          </cell>
          <cell r="AM11276" t="str">
            <v>C</v>
          </cell>
          <cell r="AN11276" t="str">
            <v>Capitalisation</v>
          </cell>
          <cell r="AO11276" t="str">
            <v>SHARE_TYPE</v>
          </cell>
          <cell r="AP11276" t="str">
            <v/>
          </cell>
          <cell r="AQ11276" t="str">
            <v/>
          </cell>
          <cell r="AR11276" t="str">
            <v/>
          </cell>
          <cell r="AS11276" t="str">
            <v/>
          </cell>
          <cell r="AT11276" t="str">
            <v>N</v>
          </cell>
          <cell r="AV11276">
            <v>20250122</v>
          </cell>
          <cell r="AW11276">
            <v>20250122</v>
          </cell>
          <cell r="BB11276" t="str">
            <v/>
          </cell>
          <cell r="BC11276" t="str">
            <v/>
          </cell>
          <cell r="BD11276" t="str">
            <v/>
          </cell>
          <cell r="BE11276" t="str">
            <v/>
          </cell>
          <cell r="BF11276" t="str">
            <v/>
          </cell>
          <cell r="BG11276" t="str">
            <v/>
          </cell>
          <cell r="BH11276" t="str">
            <v/>
          </cell>
          <cell r="BI11276" t="str">
            <v/>
          </cell>
          <cell r="BJ11276" t="str">
            <v/>
          </cell>
          <cell r="BK11276" t="str">
            <v/>
          </cell>
          <cell r="BL11276" t="str">
            <v/>
          </cell>
          <cell r="BN11276" t="str">
            <v/>
          </cell>
          <cell r="BO11276" t="str">
            <v/>
          </cell>
          <cell r="BQ11276" t="str">
            <v/>
          </cell>
          <cell r="BS11276" t="str">
            <v/>
          </cell>
          <cell r="BT11276" t="str">
            <v/>
          </cell>
          <cell r="BU11276" t="str">
            <v>Y</v>
          </cell>
          <cell r="BV11276" t="str">
            <v/>
          </cell>
          <cell r="BW11276" t="str">
            <v/>
          </cell>
          <cell r="BX11276" t="str">
            <v>THEAM</v>
          </cell>
          <cell r="BY11276" t="str">
            <v>THEAM</v>
          </cell>
          <cell r="BZ11276" t="str">
            <v>LIBRARY_FUNDSQUARE</v>
          </cell>
          <cell r="CH11276" t="str">
            <v/>
          </cell>
          <cell r="CI11276" t="str">
            <v/>
          </cell>
          <cell r="CJ11276" t="str">
            <v/>
          </cell>
          <cell r="CK11276" t="str">
            <v/>
          </cell>
          <cell r="CL11276" t="str">
            <v/>
          </cell>
          <cell r="CM11276" t="str">
            <v>No Benchmark</v>
          </cell>
          <cell r="CN11276" t="str">
            <v/>
          </cell>
          <cell r="CO11276" t="str">
            <v/>
          </cell>
          <cell r="CQ11276" t="str">
            <v/>
          </cell>
          <cell r="CR11276" t="str">
            <v/>
          </cell>
          <cell r="CS11276" t="str">
            <v/>
          </cell>
          <cell r="CU11276" t="str">
            <v/>
          </cell>
          <cell r="CV11276" t="str">
            <v/>
          </cell>
          <cell r="CZ11276" t="str">
            <v/>
          </cell>
          <cell r="DB11276" t="str">
            <v/>
          </cell>
          <cell r="DC11276" t="str">
            <v/>
          </cell>
          <cell r="DD11276" t="str">
            <v/>
          </cell>
          <cell r="DF11276" t="str">
            <v/>
          </cell>
          <cell r="DG11276" t="str">
            <v/>
          </cell>
          <cell r="DH11276" t="str">
            <v/>
          </cell>
          <cell r="DI11276" t="str">
            <v/>
          </cell>
          <cell r="DL11276" t="str">
            <v/>
          </cell>
          <cell r="DM11276" t="str">
            <v/>
          </cell>
          <cell r="DN11276" t="str">
            <v/>
          </cell>
          <cell r="DP11276" t="str">
            <v/>
          </cell>
          <cell r="DQ11276" t="str">
            <v/>
          </cell>
          <cell r="DR11276" t="str">
            <v/>
          </cell>
          <cell r="DS11276" t="str">
            <v/>
          </cell>
          <cell r="DT11276" t="str">
            <v/>
          </cell>
        </row>
        <row r="11277">
          <cell r="I11277" t="str">
            <v>TRYTEBP00518</v>
          </cell>
          <cell r="J11277" t="str">
            <v>TEB PORTFOY ONALTINCI SERBEST (DOVIZ) FON [Classic, C]</v>
          </cell>
          <cell r="L11277" t="str">
            <v/>
          </cell>
          <cell r="M11277" t="str">
            <v/>
          </cell>
          <cell r="N11277" t="str">
            <v/>
          </cell>
          <cell r="P11277" t="str">
            <v/>
          </cell>
          <cell r="Q11277" t="str">
            <v/>
          </cell>
          <cell r="R11277" t="str">
            <v>TRY</v>
          </cell>
          <cell r="S11277" t="str">
            <v/>
          </cell>
          <cell r="T11277">
            <v>1</v>
          </cell>
          <cell r="U11277" t="str">
            <v>Launched</v>
          </cell>
          <cell r="V11277" t="str">
            <v>PRODUCT_STATUS</v>
          </cell>
          <cell r="W11277" t="str">
            <v/>
          </cell>
          <cell r="X11277" t="str">
            <v/>
          </cell>
          <cell r="Y11277" t="str">
            <v/>
          </cell>
          <cell r="Z11277">
            <v>610649</v>
          </cell>
          <cell r="AA11277">
            <v>0</v>
          </cell>
          <cell r="AB11277" t="str">
            <v>No Benchmark</v>
          </cell>
          <cell r="AC11277" t="str">
            <v>EUR</v>
          </cell>
          <cell r="AE11277" t="str">
            <v/>
          </cell>
          <cell r="AF11277" t="str">
            <v/>
          </cell>
          <cell r="AH11277" t="str">
            <v/>
          </cell>
          <cell r="AI11277" t="str">
            <v/>
          </cell>
          <cell r="AJ11277" t="str">
            <v>CLAS</v>
          </cell>
          <cell r="AK11277" t="str">
            <v>Classic</v>
          </cell>
          <cell r="AL11277" t="str">
            <v>SHARE_CATEGORY</v>
          </cell>
          <cell r="AM11277" t="str">
            <v>C</v>
          </cell>
          <cell r="AN11277" t="str">
            <v>Capitalisation</v>
          </cell>
          <cell r="AO11277" t="str">
            <v>SHARE_TYPE</v>
          </cell>
          <cell r="AP11277" t="str">
            <v/>
          </cell>
          <cell r="AQ11277" t="str">
            <v/>
          </cell>
          <cell r="AR11277" t="str">
            <v/>
          </cell>
          <cell r="AS11277" t="str">
            <v/>
          </cell>
          <cell r="AT11277" t="str">
            <v>N</v>
          </cell>
          <cell r="AV11277">
            <v>20250117</v>
          </cell>
          <cell r="AW11277">
            <v>20250117</v>
          </cell>
          <cell r="BB11277" t="str">
            <v/>
          </cell>
          <cell r="BC11277" t="str">
            <v/>
          </cell>
          <cell r="BD11277" t="str">
            <v/>
          </cell>
          <cell r="BE11277" t="str">
            <v/>
          </cell>
          <cell r="BF11277" t="str">
            <v/>
          </cell>
          <cell r="BG11277" t="str">
            <v/>
          </cell>
          <cell r="BH11277" t="str">
            <v/>
          </cell>
          <cell r="BI11277" t="str">
            <v/>
          </cell>
          <cell r="BJ11277" t="str">
            <v/>
          </cell>
          <cell r="BK11277" t="str">
            <v/>
          </cell>
          <cell r="BL11277" t="str">
            <v/>
          </cell>
          <cell r="BN11277" t="str">
            <v/>
          </cell>
          <cell r="BO11277" t="str">
            <v/>
          </cell>
          <cell r="BQ11277" t="str">
            <v/>
          </cell>
          <cell r="BS11277" t="str">
            <v/>
          </cell>
          <cell r="BT11277" t="str">
            <v/>
          </cell>
          <cell r="BU11277" t="str">
            <v>Y</v>
          </cell>
          <cell r="BV11277" t="str">
            <v/>
          </cell>
          <cell r="BW11277" t="str">
            <v/>
          </cell>
          <cell r="BX11277" t="str">
            <v>THEAM</v>
          </cell>
          <cell r="BY11277" t="str">
            <v>THEAM</v>
          </cell>
          <cell r="BZ11277" t="str">
            <v>LIBRARY_FUNDSQUARE</v>
          </cell>
          <cell r="CH11277" t="str">
            <v/>
          </cell>
          <cell r="CI11277" t="str">
            <v/>
          </cell>
          <cell r="CJ11277" t="str">
            <v/>
          </cell>
          <cell r="CK11277" t="str">
            <v/>
          </cell>
          <cell r="CL11277" t="str">
            <v/>
          </cell>
          <cell r="CM11277" t="str">
            <v>No Benchmark</v>
          </cell>
          <cell r="CN11277" t="str">
            <v/>
          </cell>
          <cell r="CO11277" t="str">
            <v/>
          </cell>
          <cell r="CQ11277" t="str">
            <v/>
          </cell>
          <cell r="CR11277" t="str">
            <v/>
          </cell>
          <cell r="CS11277" t="str">
            <v/>
          </cell>
          <cell r="CU11277" t="str">
            <v/>
          </cell>
          <cell r="CV11277" t="str">
            <v/>
          </cell>
          <cell r="CZ11277" t="str">
            <v/>
          </cell>
          <cell r="DB11277" t="str">
            <v/>
          </cell>
          <cell r="DC11277" t="str">
            <v/>
          </cell>
          <cell r="DD11277" t="str">
            <v/>
          </cell>
          <cell r="DF11277" t="str">
            <v/>
          </cell>
          <cell r="DG11277" t="str">
            <v/>
          </cell>
          <cell r="DH11277" t="str">
            <v/>
          </cell>
          <cell r="DI11277" t="str">
            <v/>
          </cell>
          <cell r="DL11277" t="str">
            <v/>
          </cell>
          <cell r="DM11277" t="str">
            <v/>
          </cell>
          <cell r="DN11277" t="str">
            <v/>
          </cell>
          <cell r="DP11277" t="str">
            <v/>
          </cell>
          <cell r="DQ11277" t="str">
            <v/>
          </cell>
          <cell r="DR11277" t="str">
            <v/>
          </cell>
          <cell r="DS11277" t="str">
            <v/>
          </cell>
          <cell r="DT11277" t="str">
            <v/>
          </cell>
        </row>
        <row r="11278">
          <cell r="I11278" t="str">
            <v>TRYTEBP00500</v>
          </cell>
          <cell r="J11278" t="str">
            <v>TEB PORTFOY ALTERNATIFBANK PARA PIYASASI (TL) FONU [Classic, C]</v>
          </cell>
          <cell r="L11278" t="str">
            <v/>
          </cell>
          <cell r="M11278" t="str">
            <v/>
          </cell>
          <cell r="N11278" t="str">
            <v/>
          </cell>
          <cell r="P11278" t="str">
            <v/>
          </cell>
          <cell r="Q11278" t="str">
            <v/>
          </cell>
          <cell r="R11278" t="str">
            <v>TRY</v>
          </cell>
          <cell r="S11278" t="str">
            <v/>
          </cell>
          <cell r="T11278">
            <v>1</v>
          </cell>
          <cell r="U11278" t="str">
            <v>Launched</v>
          </cell>
          <cell r="V11278" t="str">
            <v>PRODUCT_STATUS</v>
          </cell>
          <cell r="W11278" t="str">
            <v/>
          </cell>
          <cell r="X11278" t="str">
            <v/>
          </cell>
          <cell r="Y11278" t="str">
            <v/>
          </cell>
          <cell r="Z11278">
            <v>610648</v>
          </cell>
          <cell r="AA11278">
            <v>0</v>
          </cell>
          <cell r="AB11278" t="str">
            <v>No Benchmark</v>
          </cell>
          <cell r="AC11278" t="str">
            <v>EUR</v>
          </cell>
          <cell r="AE11278" t="str">
            <v/>
          </cell>
          <cell r="AF11278" t="str">
            <v/>
          </cell>
          <cell r="AH11278" t="str">
            <v/>
          </cell>
          <cell r="AI11278" t="str">
            <v/>
          </cell>
          <cell r="AJ11278" t="str">
            <v>CLAS</v>
          </cell>
          <cell r="AK11278" t="str">
            <v>Classic</v>
          </cell>
          <cell r="AL11278" t="str">
            <v>SHARE_CATEGORY</v>
          </cell>
          <cell r="AM11278" t="str">
            <v>C</v>
          </cell>
          <cell r="AN11278" t="str">
            <v>Capitalisation</v>
          </cell>
          <cell r="AO11278" t="str">
            <v>SHARE_TYPE</v>
          </cell>
          <cell r="AP11278" t="str">
            <v/>
          </cell>
          <cell r="AQ11278" t="str">
            <v/>
          </cell>
          <cell r="AR11278" t="str">
            <v/>
          </cell>
          <cell r="AS11278" t="str">
            <v/>
          </cell>
          <cell r="AT11278" t="str">
            <v>N</v>
          </cell>
          <cell r="AV11278">
            <v>20250115</v>
          </cell>
          <cell r="AW11278">
            <v>20250115</v>
          </cell>
          <cell r="BB11278" t="str">
            <v/>
          </cell>
          <cell r="BC11278" t="str">
            <v/>
          </cell>
          <cell r="BD11278" t="str">
            <v/>
          </cell>
          <cell r="BE11278" t="str">
            <v/>
          </cell>
          <cell r="BF11278" t="str">
            <v/>
          </cell>
          <cell r="BG11278" t="str">
            <v/>
          </cell>
          <cell r="BH11278" t="str">
            <v/>
          </cell>
          <cell r="BI11278" t="str">
            <v/>
          </cell>
          <cell r="BJ11278" t="str">
            <v/>
          </cell>
          <cell r="BK11278" t="str">
            <v/>
          </cell>
          <cell r="BL11278" t="str">
            <v/>
          </cell>
          <cell r="BN11278" t="str">
            <v/>
          </cell>
          <cell r="BO11278" t="str">
            <v/>
          </cell>
          <cell r="BQ11278" t="str">
            <v/>
          </cell>
          <cell r="BS11278" t="str">
            <v/>
          </cell>
          <cell r="BT11278" t="str">
            <v/>
          </cell>
          <cell r="BU11278" t="str">
            <v>Y</v>
          </cell>
          <cell r="BV11278" t="str">
            <v/>
          </cell>
          <cell r="BW11278" t="str">
            <v/>
          </cell>
          <cell r="BX11278" t="str">
            <v>THEAM</v>
          </cell>
          <cell r="BY11278" t="str">
            <v>THEAM</v>
          </cell>
          <cell r="BZ11278" t="str">
            <v>LIBRARY_FUNDSQUARE</v>
          </cell>
          <cell r="CH11278" t="str">
            <v/>
          </cell>
          <cell r="CI11278" t="str">
            <v/>
          </cell>
          <cell r="CJ11278" t="str">
            <v/>
          </cell>
          <cell r="CK11278" t="str">
            <v/>
          </cell>
          <cell r="CL11278" t="str">
            <v/>
          </cell>
          <cell r="CM11278" t="str">
            <v>No Benchmark</v>
          </cell>
          <cell r="CN11278" t="str">
            <v/>
          </cell>
          <cell r="CO11278" t="str">
            <v/>
          </cell>
          <cell r="CQ11278" t="str">
            <v/>
          </cell>
          <cell r="CR11278" t="str">
            <v/>
          </cell>
          <cell r="CS11278" t="str">
            <v/>
          </cell>
          <cell r="CU11278" t="str">
            <v/>
          </cell>
          <cell r="CV11278" t="str">
            <v/>
          </cell>
          <cell r="CZ11278" t="str">
            <v/>
          </cell>
          <cell r="DB11278" t="str">
            <v/>
          </cell>
          <cell r="DC11278" t="str">
            <v/>
          </cell>
          <cell r="DD11278" t="str">
            <v/>
          </cell>
          <cell r="DF11278" t="str">
            <v/>
          </cell>
          <cell r="DG11278" t="str">
            <v/>
          </cell>
          <cell r="DH11278" t="str">
            <v/>
          </cell>
          <cell r="DI11278" t="str">
            <v/>
          </cell>
          <cell r="DL11278" t="str">
            <v/>
          </cell>
          <cell r="DM11278" t="str">
            <v/>
          </cell>
          <cell r="DN11278" t="str">
            <v/>
          </cell>
          <cell r="DP11278" t="str">
            <v/>
          </cell>
          <cell r="DQ11278" t="str">
            <v/>
          </cell>
          <cell r="DR11278" t="str">
            <v/>
          </cell>
          <cell r="DS11278" t="str">
            <v/>
          </cell>
          <cell r="DT11278" t="str">
            <v/>
          </cell>
        </row>
        <row r="11279">
          <cell r="I11279" t="str">
            <v>IE000WGGZXG2</v>
          </cell>
          <cell r="J11279" t="str">
            <v>BNP Paribas Easy MSCI USA Small Cap Min TE UCITS ETF [UCITS ETF H EUR, C]</v>
          </cell>
          <cell r="K11279">
            <v>631</v>
          </cell>
          <cell r="L11279" t="str">
            <v>All</v>
          </cell>
          <cell r="M11279" t="str">
            <v>INVEST_LEGAL_TYPE</v>
          </cell>
          <cell r="N11279" t="str">
            <v/>
          </cell>
          <cell r="O11279">
            <v>3</v>
          </cell>
          <cell r="P11279" t="str">
            <v>Registered or Bearer</v>
          </cell>
          <cell r="Q11279" t="str">
            <v>SHARE_FORM</v>
          </cell>
          <cell r="R11279" t="str">
            <v>EUR</v>
          </cell>
          <cell r="S11279" t="str">
            <v/>
          </cell>
          <cell r="T11279">
            <v>11</v>
          </cell>
          <cell r="U11279" t="str">
            <v>Not yet launched</v>
          </cell>
          <cell r="V11279" t="str">
            <v>PRODUCT_STATUS</v>
          </cell>
          <cell r="W11279" t="str">
            <v/>
          </cell>
          <cell r="X11279" t="str">
            <v/>
          </cell>
          <cell r="Y11279" t="str">
            <v/>
          </cell>
          <cell r="Z11279">
            <v>621719</v>
          </cell>
          <cell r="AA11279">
            <v>265851</v>
          </cell>
          <cell r="AB11279" t="str">
            <v>BM BNP Paribas Easy MSCI USA Small Cap Min TE UCITS ETF [44833]</v>
          </cell>
          <cell r="AC11279" t="str">
            <v>USD</v>
          </cell>
          <cell r="AE11279" t="str">
            <v/>
          </cell>
          <cell r="AF11279" t="str">
            <v/>
          </cell>
          <cell r="AH11279" t="str">
            <v/>
          </cell>
          <cell r="AI11279" t="str">
            <v/>
          </cell>
          <cell r="AJ11279" t="str">
            <v>UEHE</v>
          </cell>
          <cell r="AK11279" t="str">
            <v>UCITS ETF H EUR</v>
          </cell>
          <cell r="AL11279" t="str">
            <v>SHARE_CATEGORY</v>
          </cell>
          <cell r="AM11279" t="str">
            <v>C</v>
          </cell>
          <cell r="AN11279" t="str">
            <v>Capitalisation</v>
          </cell>
          <cell r="AO11279" t="str">
            <v>SHARE_TYPE</v>
          </cell>
          <cell r="AP11279" t="str">
            <v/>
          </cell>
          <cell r="AQ11279" t="str">
            <v/>
          </cell>
          <cell r="AR11279" t="str">
            <v/>
          </cell>
          <cell r="AS11279" t="str">
            <v/>
          </cell>
          <cell r="AT11279" t="str">
            <v>Y</v>
          </cell>
          <cell r="AV11279">
            <v>20250401</v>
          </cell>
          <cell r="BB11279" t="str">
            <v>Y</v>
          </cell>
          <cell r="BC11279" t="str">
            <v>Yes</v>
          </cell>
          <cell r="BD11279" t="str">
            <v>DICI_KIID</v>
          </cell>
          <cell r="BE11279" t="str">
            <v/>
          </cell>
          <cell r="BF11279" t="str">
            <v/>
          </cell>
          <cell r="BG11279" t="str">
            <v/>
          </cell>
          <cell r="BH11279" t="str">
            <v/>
          </cell>
          <cell r="BI11279" t="str">
            <v>N</v>
          </cell>
          <cell r="BJ11279" t="str">
            <v/>
          </cell>
          <cell r="BK11279" t="str">
            <v>Y</v>
          </cell>
          <cell r="BL11279" t="str">
            <v>0.0001</v>
          </cell>
          <cell r="BM11279">
            <v>89</v>
          </cell>
          <cell r="BN11279" t="str">
            <v>The risk category is justified by the investment mainly in equities, the value of which can fluctuate considerably. These fluctuations are often amplified in the short term.</v>
          </cell>
          <cell r="BO11279" t="str">
            <v>RISK_NARRATIVE</v>
          </cell>
          <cell r="BP11279">
            <v>6</v>
          </cell>
          <cell r="BQ11279" t="str">
            <v>Y</v>
          </cell>
          <cell r="BS11279" t="str">
            <v/>
          </cell>
          <cell r="BT11279" t="str">
            <v/>
          </cell>
          <cell r="BU11279" t="str">
            <v>N</v>
          </cell>
          <cell r="BV11279" t="str">
            <v/>
          </cell>
          <cell r="BW11279" t="str">
            <v/>
          </cell>
          <cell r="BX11279" t="str">
            <v>BNP IP-FR</v>
          </cell>
          <cell r="BY11279" t="str">
            <v>BNP IP-FR</v>
          </cell>
          <cell r="BZ11279" t="str">
            <v>LIBRARY_FUNDSQUARE</v>
          </cell>
          <cell r="CA11279">
            <v>21.72</v>
          </cell>
          <cell r="CB11279">
            <v>5</v>
          </cell>
          <cell r="CC11279">
            <v>20250417</v>
          </cell>
          <cell r="CD11279">
            <v>21.72</v>
          </cell>
          <cell r="CE11279">
            <v>5</v>
          </cell>
          <cell r="CF11279">
            <v>1</v>
          </cell>
          <cell r="CG11279">
            <v>7</v>
          </cell>
          <cell r="CH11279" t="str">
            <v>Y</v>
          </cell>
          <cell r="CI11279" t="str">
            <v/>
          </cell>
          <cell r="CJ11279" t="str">
            <v/>
          </cell>
          <cell r="CK11279" t="str">
            <v/>
          </cell>
          <cell r="CL11279" t="str">
            <v/>
          </cell>
          <cell r="CM11279" t="str">
            <v>MSCI USA Small Cap Select Filtered Min TE (Hedged in EUR) NR</v>
          </cell>
          <cell r="CN11279" t="str">
            <v/>
          </cell>
          <cell r="CO11279" t="str">
            <v/>
          </cell>
          <cell r="CP11279">
            <v>265851</v>
          </cell>
          <cell r="CQ11279" t="str">
            <v>BM BNP Paribas Easy MSCI USA Small Cap Min TE UCITS ETF [44833]</v>
          </cell>
          <cell r="CR11279" t="str">
            <v>USD</v>
          </cell>
          <cell r="CS11279" t="str">
            <v/>
          </cell>
          <cell r="CT11279">
            <v>1</v>
          </cell>
          <cell r="CU11279" t="str">
            <v>CAT 2</v>
          </cell>
          <cell r="CV11279" t="str">
            <v>PRIIPS_CATEGORY</v>
          </cell>
          <cell r="CW11279">
            <v>21.72</v>
          </cell>
          <cell r="CZ11279" t="str">
            <v/>
          </cell>
          <cell r="DB11279" t="str">
            <v/>
          </cell>
          <cell r="DC11279" t="str">
            <v/>
          </cell>
          <cell r="DD11279" t="str">
            <v/>
          </cell>
          <cell r="DE11279">
            <v>265821</v>
          </cell>
          <cell r="DF11279" t="str">
            <v>BM PRRIPS BNP Paribas Easy MSCI USA Small Cap Min TE UCITS ETF [44833]</v>
          </cell>
          <cell r="DG11279" t="str">
            <v>USD</v>
          </cell>
          <cell r="DH11279" t="str">
            <v/>
          </cell>
          <cell r="DI11279" t="str">
            <v>N</v>
          </cell>
          <cell r="DL11279" t="str">
            <v/>
          </cell>
          <cell r="DM11279" t="str">
            <v/>
          </cell>
          <cell r="DN11279" t="str">
            <v/>
          </cell>
          <cell r="DP11279" t="str">
            <v/>
          </cell>
          <cell r="DQ11279" t="str">
            <v/>
          </cell>
          <cell r="DR11279" t="str">
            <v/>
          </cell>
          <cell r="DS11279" t="str">
            <v/>
          </cell>
          <cell r="DT11279" t="str">
            <v>Y</v>
          </cell>
        </row>
        <row r="11280">
          <cell r="I11280" t="str">
            <v>IE000D2OIMG6</v>
          </cell>
          <cell r="J11280" t="str">
            <v>BNP Paribas Easy MSCI USA Small Cap Min TE UCITS ETF [UCITS ETF EUR R, C]</v>
          </cell>
          <cell r="K11280">
            <v>631</v>
          </cell>
          <cell r="L11280" t="str">
            <v>All</v>
          </cell>
          <cell r="M11280" t="str">
            <v>INVEST_LEGAL_TYPE</v>
          </cell>
          <cell r="N11280" t="str">
            <v/>
          </cell>
          <cell r="O11280">
            <v>3</v>
          </cell>
          <cell r="P11280" t="str">
            <v>Registered or Bearer</v>
          </cell>
          <cell r="Q11280" t="str">
            <v>SHARE_FORM</v>
          </cell>
          <cell r="R11280" t="str">
            <v>EUR</v>
          </cell>
          <cell r="S11280" t="str">
            <v/>
          </cell>
          <cell r="T11280">
            <v>11</v>
          </cell>
          <cell r="U11280" t="str">
            <v>Not yet launched</v>
          </cell>
          <cell r="V11280" t="str">
            <v>PRODUCT_STATUS</v>
          </cell>
          <cell r="W11280" t="str">
            <v/>
          </cell>
          <cell r="X11280" t="str">
            <v/>
          </cell>
          <cell r="Y11280" t="str">
            <v/>
          </cell>
          <cell r="Z11280">
            <v>621719</v>
          </cell>
          <cell r="AA11280">
            <v>265851</v>
          </cell>
          <cell r="AB11280" t="str">
            <v>BM BNP Paribas Easy MSCI USA Small Cap Min TE UCITS ETF [44833]</v>
          </cell>
          <cell r="AC11280" t="str">
            <v>USD</v>
          </cell>
          <cell r="AE11280" t="str">
            <v/>
          </cell>
          <cell r="AF11280" t="str">
            <v/>
          </cell>
          <cell r="AH11280" t="str">
            <v/>
          </cell>
          <cell r="AI11280" t="str">
            <v/>
          </cell>
          <cell r="AJ11280" t="str">
            <v>UCITS ETF EUR R</v>
          </cell>
          <cell r="AK11280" t="str">
            <v>UCITS ETF EUR R</v>
          </cell>
          <cell r="AL11280" t="str">
            <v>SHARE_CATEGORY</v>
          </cell>
          <cell r="AM11280" t="str">
            <v>C</v>
          </cell>
          <cell r="AN11280" t="str">
            <v>Capitalisation</v>
          </cell>
          <cell r="AO11280" t="str">
            <v>SHARE_TYPE</v>
          </cell>
          <cell r="AP11280" t="str">
            <v/>
          </cell>
          <cell r="AQ11280" t="str">
            <v/>
          </cell>
          <cell r="AR11280" t="str">
            <v/>
          </cell>
          <cell r="AS11280" t="str">
            <v/>
          </cell>
          <cell r="AT11280" t="str">
            <v>N</v>
          </cell>
          <cell r="AV11280">
            <v>20250401</v>
          </cell>
          <cell r="BB11280" t="str">
            <v>Y</v>
          </cell>
          <cell r="BC11280" t="str">
            <v>Yes</v>
          </cell>
          <cell r="BD11280" t="str">
            <v>DICI_KIID</v>
          </cell>
          <cell r="BE11280" t="str">
            <v/>
          </cell>
          <cell r="BF11280" t="str">
            <v/>
          </cell>
          <cell r="BG11280" t="str">
            <v/>
          </cell>
          <cell r="BH11280" t="str">
            <v/>
          </cell>
          <cell r="BI11280" t="str">
            <v>N</v>
          </cell>
          <cell r="BJ11280" t="str">
            <v/>
          </cell>
          <cell r="BK11280" t="str">
            <v>Y</v>
          </cell>
          <cell r="BL11280" t="str">
            <v>0.0001</v>
          </cell>
          <cell r="BM11280">
            <v>89</v>
          </cell>
          <cell r="BN11280" t="str">
            <v>The risk category is justified by the investment mainly in equities, the value of which can fluctuate considerably. These fluctuations are often amplified in the short term.</v>
          </cell>
          <cell r="BO11280" t="str">
            <v>RISK_NARRATIVE</v>
          </cell>
          <cell r="BP11280">
            <v>6</v>
          </cell>
          <cell r="BQ11280" t="str">
            <v>Y</v>
          </cell>
          <cell r="BS11280" t="str">
            <v/>
          </cell>
          <cell r="BT11280" t="str">
            <v/>
          </cell>
          <cell r="BU11280" t="str">
            <v>N</v>
          </cell>
          <cell r="BV11280" t="str">
            <v/>
          </cell>
          <cell r="BW11280" t="str">
            <v/>
          </cell>
          <cell r="BX11280" t="str">
            <v>BNP IP-FR</v>
          </cell>
          <cell r="BY11280" t="str">
            <v>BNP IP-FR</v>
          </cell>
          <cell r="BZ11280" t="str">
            <v>LIBRARY_FUNDSQUARE</v>
          </cell>
          <cell r="CA11280">
            <v>21.72</v>
          </cell>
          <cell r="CB11280">
            <v>5</v>
          </cell>
          <cell r="CC11280">
            <v>20250417</v>
          </cell>
          <cell r="CD11280">
            <v>21.72</v>
          </cell>
          <cell r="CE11280">
            <v>5</v>
          </cell>
          <cell r="CF11280">
            <v>1</v>
          </cell>
          <cell r="CG11280">
            <v>7</v>
          </cell>
          <cell r="CH11280" t="str">
            <v>Y</v>
          </cell>
          <cell r="CI11280" t="str">
            <v/>
          </cell>
          <cell r="CJ11280" t="str">
            <v/>
          </cell>
          <cell r="CK11280" t="str">
            <v/>
          </cell>
          <cell r="CL11280" t="str">
            <v/>
          </cell>
          <cell r="CM11280" t="str">
            <v>MSCI USA Small Cap Select Filtered Min TE (USD) NR</v>
          </cell>
          <cell r="CN11280" t="str">
            <v/>
          </cell>
          <cell r="CO11280" t="str">
            <v/>
          </cell>
          <cell r="CP11280">
            <v>265851</v>
          </cell>
          <cell r="CQ11280" t="str">
            <v>BM BNP Paribas Easy MSCI USA Small Cap Min TE UCITS ETF [44833]</v>
          </cell>
          <cell r="CR11280" t="str">
            <v>USD</v>
          </cell>
          <cell r="CS11280" t="str">
            <v>MSCI USA Small Cap Select Filtered Min TE (USD) NR</v>
          </cell>
          <cell r="CT11280">
            <v>1</v>
          </cell>
          <cell r="CU11280" t="str">
            <v>CAT 2</v>
          </cell>
          <cell r="CV11280" t="str">
            <v>PRIIPS_CATEGORY</v>
          </cell>
          <cell r="CW11280">
            <v>21.72</v>
          </cell>
          <cell r="CZ11280" t="str">
            <v/>
          </cell>
          <cell r="DB11280" t="str">
            <v/>
          </cell>
          <cell r="DC11280" t="str">
            <v/>
          </cell>
          <cell r="DD11280" t="str">
            <v/>
          </cell>
          <cell r="DE11280">
            <v>265821</v>
          </cell>
          <cell r="DF11280" t="str">
            <v>BM PRRIPS BNP Paribas Easy MSCI USA Small Cap Min TE UCITS ETF [44833]</v>
          </cell>
          <cell r="DG11280" t="str">
            <v>USD</v>
          </cell>
          <cell r="DH11280" t="str">
            <v>BNP Paribas Easy MSCI USA Small Cap Min TE UCITS ETF [UCITS ETF USD, C]</v>
          </cell>
          <cell r="DI11280" t="str">
            <v>N</v>
          </cell>
          <cell r="DL11280" t="str">
            <v/>
          </cell>
          <cell r="DM11280" t="str">
            <v/>
          </cell>
          <cell r="DN11280" t="str">
            <v/>
          </cell>
          <cell r="DP11280" t="str">
            <v/>
          </cell>
          <cell r="DQ11280" t="str">
            <v/>
          </cell>
          <cell r="DR11280" t="str">
            <v/>
          </cell>
          <cell r="DS11280" t="str">
            <v/>
          </cell>
          <cell r="DT11280" t="str">
            <v>Y</v>
          </cell>
        </row>
        <row r="11281">
          <cell r="I11281" t="str">
            <v>IE000LIO5801</v>
          </cell>
          <cell r="J11281" t="str">
            <v>BNP Paribas Easy MSCI USA Small Cap Min TE UCITS ETF [UCITS ETF EUR, D]</v>
          </cell>
          <cell r="K11281">
            <v>631</v>
          </cell>
          <cell r="L11281" t="str">
            <v>All</v>
          </cell>
          <cell r="M11281" t="str">
            <v>INVEST_LEGAL_TYPE</v>
          </cell>
          <cell r="N11281" t="str">
            <v/>
          </cell>
          <cell r="O11281">
            <v>3</v>
          </cell>
          <cell r="P11281" t="str">
            <v>Registered or Bearer</v>
          </cell>
          <cell r="Q11281" t="str">
            <v>SHARE_FORM</v>
          </cell>
          <cell r="R11281" t="str">
            <v>EUR</v>
          </cell>
          <cell r="S11281" t="str">
            <v/>
          </cell>
          <cell r="T11281">
            <v>11</v>
          </cell>
          <cell r="U11281" t="str">
            <v>Not yet launched</v>
          </cell>
          <cell r="V11281" t="str">
            <v>PRODUCT_STATUS</v>
          </cell>
          <cell r="W11281" t="str">
            <v/>
          </cell>
          <cell r="X11281" t="str">
            <v/>
          </cell>
          <cell r="Y11281" t="str">
            <v/>
          </cell>
          <cell r="Z11281">
            <v>621719</v>
          </cell>
          <cell r="AA11281">
            <v>265851</v>
          </cell>
          <cell r="AB11281" t="str">
            <v>BM BNP Paribas Easy MSCI USA Small Cap Min TE UCITS ETF [44833]</v>
          </cell>
          <cell r="AC11281" t="str">
            <v>USD</v>
          </cell>
          <cell r="AE11281" t="str">
            <v/>
          </cell>
          <cell r="AF11281" t="str">
            <v/>
          </cell>
          <cell r="AH11281" t="str">
            <v/>
          </cell>
          <cell r="AI11281" t="str">
            <v/>
          </cell>
          <cell r="AJ11281" t="str">
            <v>UEER</v>
          </cell>
          <cell r="AK11281" t="str">
            <v>UCITS ETF EUR</v>
          </cell>
          <cell r="AL11281" t="str">
            <v>SHARE_CATEGORY</v>
          </cell>
          <cell r="AM11281" t="str">
            <v>D</v>
          </cell>
          <cell r="AN11281" t="str">
            <v>Distribution</v>
          </cell>
          <cell r="AO11281" t="str">
            <v>SHARE_TYPE</v>
          </cell>
          <cell r="AP11281" t="str">
            <v/>
          </cell>
          <cell r="AQ11281" t="str">
            <v>Y</v>
          </cell>
          <cell r="AR11281" t="str">
            <v>Annually</v>
          </cell>
          <cell r="AS11281" t="str">
            <v>DIVIDEND_FREQUENCY</v>
          </cell>
          <cell r="AT11281" t="str">
            <v>N</v>
          </cell>
          <cell r="AV11281">
            <v>20250401</v>
          </cell>
          <cell r="BB11281" t="str">
            <v>Y</v>
          </cell>
          <cell r="BC11281" t="str">
            <v>Yes</v>
          </cell>
          <cell r="BD11281" t="str">
            <v>DICI_KIID</v>
          </cell>
          <cell r="BE11281" t="str">
            <v/>
          </cell>
          <cell r="BF11281" t="str">
            <v/>
          </cell>
          <cell r="BG11281" t="str">
            <v/>
          </cell>
          <cell r="BH11281" t="str">
            <v/>
          </cell>
          <cell r="BI11281" t="str">
            <v>N</v>
          </cell>
          <cell r="BJ11281" t="str">
            <v/>
          </cell>
          <cell r="BK11281" t="str">
            <v>Y</v>
          </cell>
          <cell r="BL11281" t="str">
            <v>0.0001</v>
          </cell>
          <cell r="BM11281">
            <v>89</v>
          </cell>
          <cell r="BN11281" t="str">
            <v>The risk category is justified by the investment mainly in equities, the value of which can fluctuate considerably. These fluctuations are often amplified in the short term.</v>
          </cell>
          <cell r="BO11281" t="str">
            <v>RISK_NARRATIVE</v>
          </cell>
          <cell r="BP11281">
            <v>6</v>
          </cell>
          <cell r="BQ11281" t="str">
            <v>Y</v>
          </cell>
          <cell r="BS11281" t="str">
            <v/>
          </cell>
          <cell r="BT11281" t="str">
            <v/>
          </cell>
          <cell r="BU11281" t="str">
            <v>N</v>
          </cell>
          <cell r="BV11281" t="str">
            <v/>
          </cell>
          <cell r="BW11281" t="str">
            <v/>
          </cell>
          <cell r="BX11281" t="str">
            <v>BNP IP-FR</v>
          </cell>
          <cell r="BY11281" t="str">
            <v>BNP IP-FR</v>
          </cell>
          <cell r="BZ11281" t="str">
            <v>LIBRARY_FUNDSQUARE</v>
          </cell>
          <cell r="CA11281">
            <v>21.72</v>
          </cell>
          <cell r="CB11281">
            <v>5</v>
          </cell>
          <cell r="CC11281">
            <v>20250417</v>
          </cell>
          <cell r="CD11281">
            <v>21.72</v>
          </cell>
          <cell r="CE11281">
            <v>5</v>
          </cell>
          <cell r="CF11281">
            <v>1</v>
          </cell>
          <cell r="CG11281">
            <v>7</v>
          </cell>
          <cell r="CH11281" t="str">
            <v>Y</v>
          </cell>
          <cell r="CI11281" t="str">
            <v/>
          </cell>
          <cell r="CJ11281" t="str">
            <v/>
          </cell>
          <cell r="CK11281" t="str">
            <v/>
          </cell>
          <cell r="CL11281" t="str">
            <v/>
          </cell>
          <cell r="CM11281" t="str">
            <v>MSCI USA Small Cap Select Filtered Min TE (USD) NR</v>
          </cell>
          <cell r="CN11281" t="str">
            <v/>
          </cell>
          <cell r="CO11281" t="str">
            <v/>
          </cell>
          <cell r="CP11281">
            <v>265851</v>
          </cell>
          <cell r="CQ11281" t="str">
            <v>BM BNP Paribas Easy MSCI USA Small Cap Min TE UCITS ETF [44833]</v>
          </cell>
          <cell r="CR11281" t="str">
            <v>USD</v>
          </cell>
          <cell r="CS11281" t="str">
            <v>MSCI USA Small Cap Select Filtered Min TE (USD) NR</v>
          </cell>
          <cell r="CT11281">
            <v>1</v>
          </cell>
          <cell r="CU11281" t="str">
            <v>CAT 2</v>
          </cell>
          <cell r="CV11281" t="str">
            <v>PRIIPS_CATEGORY</v>
          </cell>
          <cell r="CW11281">
            <v>21.72</v>
          </cell>
          <cell r="CZ11281" t="str">
            <v/>
          </cell>
          <cell r="DB11281" t="str">
            <v/>
          </cell>
          <cell r="DC11281" t="str">
            <v/>
          </cell>
          <cell r="DD11281" t="str">
            <v/>
          </cell>
          <cell r="DE11281">
            <v>265821</v>
          </cell>
          <cell r="DF11281" t="str">
            <v>BM PRRIPS BNP Paribas Easy MSCI USA Small Cap Min TE UCITS ETF [44833]</v>
          </cell>
          <cell r="DG11281" t="str">
            <v>USD</v>
          </cell>
          <cell r="DH11281" t="str">
            <v>BNP Paribas Easy MSCI USA Small Cap Min TE UCITS ETF [UCITS ETF USD, C]</v>
          </cell>
          <cell r="DI11281" t="str">
            <v>N</v>
          </cell>
          <cell r="DL11281" t="str">
            <v/>
          </cell>
          <cell r="DM11281" t="str">
            <v/>
          </cell>
          <cell r="DN11281" t="str">
            <v/>
          </cell>
          <cell r="DP11281" t="str">
            <v/>
          </cell>
          <cell r="DQ11281" t="str">
            <v/>
          </cell>
          <cell r="DR11281" t="str">
            <v/>
          </cell>
          <cell r="DS11281" t="str">
            <v/>
          </cell>
          <cell r="DT11281" t="str">
            <v>Y</v>
          </cell>
        </row>
        <row r="11282">
          <cell r="I11282" t="str">
            <v>IE00017MM2T7</v>
          </cell>
          <cell r="J11282" t="str">
            <v>BNP Paribas Easy MSCI USA Small Cap Min TE UCITS ETF [UCITS ETF USD R, C]</v>
          </cell>
          <cell r="K11282">
            <v>631</v>
          </cell>
          <cell r="L11282" t="str">
            <v>All</v>
          </cell>
          <cell r="M11282" t="str">
            <v>INVEST_LEGAL_TYPE</v>
          </cell>
          <cell r="N11282" t="str">
            <v/>
          </cell>
          <cell r="O11282">
            <v>3</v>
          </cell>
          <cell r="P11282" t="str">
            <v>Registered or Bearer</v>
          </cell>
          <cell r="Q11282" t="str">
            <v>SHARE_FORM</v>
          </cell>
          <cell r="R11282" t="str">
            <v>USD</v>
          </cell>
          <cell r="S11282" t="str">
            <v/>
          </cell>
          <cell r="T11282">
            <v>11</v>
          </cell>
          <cell r="U11282" t="str">
            <v>Not yet launched</v>
          </cell>
          <cell r="V11282" t="str">
            <v>PRODUCT_STATUS</v>
          </cell>
          <cell r="W11282" t="str">
            <v/>
          </cell>
          <cell r="X11282" t="str">
            <v/>
          </cell>
          <cell r="Y11282" t="str">
            <v/>
          </cell>
          <cell r="Z11282">
            <v>621719</v>
          </cell>
          <cell r="AA11282">
            <v>265851</v>
          </cell>
          <cell r="AB11282" t="str">
            <v>BM BNP Paribas Easy MSCI USA Small Cap Min TE UCITS ETF [44833]</v>
          </cell>
          <cell r="AC11282" t="str">
            <v>USD</v>
          </cell>
          <cell r="AE11282" t="str">
            <v/>
          </cell>
          <cell r="AF11282" t="str">
            <v/>
          </cell>
          <cell r="AH11282" t="str">
            <v/>
          </cell>
          <cell r="AI11282" t="str">
            <v/>
          </cell>
          <cell r="AJ11282" t="str">
            <v>UCITS ETF USD R</v>
          </cell>
          <cell r="AK11282" t="str">
            <v>UCITS ETF USD R</v>
          </cell>
          <cell r="AL11282" t="str">
            <v>SHARE_CATEGORY</v>
          </cell>
          <cell r="AM11282" t="str">
            <v>C</v>
          </cell>
          <cell r="AN11282" t="str">
            <v>Capitalisation</v>
          </cell>
          <cell r="AO11282" t="str">
            <v>SHARE_TYPE</v>
          </cell>
          <cell r="AP11282" t="str">
            <v/>
          </cell>
          <cell r="AQ11282" t="str">
            <v/>
          </cell>
          <cell r="AR11282" t="str">
            <v/>
          </cell>
          <cell r="AS11282" t="str">
            <v/>
          </cell>
          <cell r="AT11282" t="str">
            <v>N</v>
          </cell>
          <cell r="AV11282">
            <v>20250401</v>
          </cell>
          <cell r="BB11282" t="str">
            <v>Y</v>
          </cell>
          <cell r="BC11282" t="str">
            <v>Yes</v>
          </cell>
          <cell r="BD11282" t="str">
            <v>DICI_KIID</v>
          </cell>
          <cell r="BE11282" t="str">
            <v/>
          </cell>
          <cell r="BF11282" t="str">
            <v/>
          </cell>
          <cell r="BG11282" t="str">
            <v/>
          </cell>
          <cell r="BH11282" t="str">
            <v/>
          </cell>
          <cell r="BI11282" t="str">
            <v>N</v>
          </cell>
          <cell r="BJ11282" t="str">
            <v/>
          </cell>
          <cell r="BK11282" t="str">
            <v>Y</v>
          </cell>
          <cell r="BL11282" t="str">
            <v>0.0001</v>
          </cell>
          <cell r="BM11282">
            <v>89</v>
          </cell>
          <cell r="BN11282" t="str">
            <v>The risk category is justified by the investment mainly in equities, the value of which can fluctuate considerably. These fluctuations are often amplified in the short term.</v>
          </cell>
          <cell r="BO11282" t="str">
            <v>RISK_NARRATIVE</v>
          </cell>
          <cell r="BP11282">
            <v>6</v>
          </cell>
          <cell r="BQ11282" t="str">
            <v>Y</v>
          </cell>
          <cell r="BS11282" t="str">
            <v/>
          </cell>
          <cell r="BT11282" t="str">
            <v/>
          </cell>
          <cell r="BU11282" t="str">
            <v>N</v>
          </cell>
          <cell r="BV11282" t="str">
            <v/>
          </cell>
          <cell r="BW11282" t="str">
            <v/>
          </cell>
          <cell r="BX11282" t="str">
            <v>BNP IP-FR</v>
          </cell>
          <cell r="BY11282" t="str">
            <v>BNP IP-FR</v>
          </cell>
          <cell r="BZ11282" t="str">
            <v>LIBRARY_FUNDSQUARE</v>
          </cell>
          <cell r="CA11282">
            <v>21.72</v>
          </cell>
          <cell r="CB11282">
            <v>5</v>
          </cell>
          <cell r="CC11282">
            <v>20250417</v>
          </cell>
          <cell r="CD11282">
            <v>21.72</v>
          </cell>
          <cell r="CE11282">
            <v>5</v>
          </cell>
          <cell r="CF11282">
            <v>1</v>
          </cell>
          <cell r="CG11282">
            <v>7</v>
          </cell>
          <cell r="CH11282" t="str">
            <v>Y</v>
          </cell>
          <cell r="CI11282" t="str">
            <v/>
          </cell>
          <cell r="CJ11282" t="str">
            <v/>
          </cell>
          <cell r="CK11282" t="str">
            <v/>
          </cell>
          <cell r="CL11282" t="str">
            <v/>
          </cell>
          <cell r="CM11282" t="str">
            <v>MSCI USA Small Cap Select Filtered Min TE (USD) NR</v>
          </cell>
          <cell r="CN11282" t="str">
            <v/>
          </cell>
          <cell r="CO11282" t="str">
            <v/>
          </cell>
          <cell r="CP11282">
            <v>265851</v>
          </cell>
          <cell r="CQ11282" t="str">
            <v>BM BNP Paribas Easy MSCI USA Small Cap Min TE UCITS ETF [44833]</v>
          </cell>
          <cell r="CR11282" t="str">
            <v>USD</v>
          </cell>
          <cell r="CS11282" t="str">
            <v>MSCI USA Small Cap Select Filtered Min TE (USD) NR</v>
          </cell>
          <cell r="CT11282">
            <v>1</v>
          </cell>
          <cell r="CU11282" t="str">
            <v>CAT 2</v>
          </cell>
          <cell r="CV11282" t="str">
            <v>PRIIPS_CATEGORY</v>
          </cell>
          <cell r="CW11282">
            <v>21.72</v>
          </cell>
          <cell r="CZ11282" t="str">
            <v/>
          </cell>
          <cell r="DB11282" t="str">
            <v/>
          </cell>
          <cell r="DC11282" t="str">
            <v/>
          </cell>
          <cell r="DD11282" t="str">
            <v/>
          </cell>
          <cell r="DE11282">
            <v>265821</v>
          </cell>
          <cell r="DF11282" t="str">
            <v>BM PRRIPS BNP Paribas Easy MSCI USA Small Cap Min TE UCITS ETF [44833]</v>
          </cell>
          <cell r="DG11282" t="str">
            <v>USD</v>
          </cell>
          <cell r="DH11282" t="str">
            <v>BNP Paribas Easy MSCI USA Small Cap Min TE UCITS ETF [UCITS ETF USD, C]</v>
          </cell>
          <cell r="DI11282" t="str">
            <v>N</v>
          </cell>
          <cell r="DL11282" t="str">
            <v/>
          </cell>
          <cell r="DM11282" t="str">
            <v/>
          </cell>
          <cell r="DN11282" t="str">
            <v/>
          </cell>
          <cell r="DP11282" t="str">
            <v/>
          </cell>
          <cell r="DQ11282" t="str">
            <v/>
          </cell>
          <cell r="DR11282" t="str">
            <v/>
          </cell>
          <cell r="DS11282" t="str">
            <v/>
          </cell>
          <cell r="DT11282" t="str">
            <v>Y</v>
          </cell>
        </row>
        <row r="11283">
          <cell r="I11283" t="str">
            <v>IE00050J4789</v>
          </cell>
          <cell r="J11283" t="str">
            <v>BNP Paribas Easy MSCI USA Small Cap Min TE UCITS ETF [UCITS ETF EUR, C]</v>
          </cell>
          <cell r="K11283">
            <v>631</v>
          </cell>
          <cell r="L11283" t="str">
            <v>All</v>
          </cell>
          <cell r="M11283" t="str">
            <v>INVEST_LEGAL_TYPE</v>
          </cell>
          <cell r="N11283" t="str">
            <v/>
          </cell>
          <cell r="O11283">
            <v>3</v>
          </cell>
          <cell r="P11283" t="str">
            <v>Registered or Bearer</v>
          </cell>
          <cell r="Q11283" t="str">
            <v>SHARE_FORM</v>
          </cell>
          <cell r="R11283" t="str">
            <v>EUR</v>
          </cell>
          <cell r="S11283" t="str">
            <v/>
          </cell>
          <cell r="T11283">
            <v>1</v>
          </cell>
          <cell r="U11283" t="str">
            <v>Launched</v>
          </cell>
          <cell r="V11283" t="str">
            <v>PRODUCT_STATUS</v>
          </cell>
          <cell r="W11283" t="str">
            <v/>
          </cell>
          <cell r="X11283" t="str">
            <v/>
          </cell>
          <cell r="Y11283" t="str">
            <v/>
          </cell>
          <cell r="Z11283">
            <v>621719</v>
          </cell>
          <cell r="AA11283">
            <v>265851</v>
          </cell>
          <cell r="AB11283" t="str">
            <v>BM BNP Paribas Easy MSCI USA Small Cap Min TE UCITS ETF [44833]</v>
          </cell>
          <cell r="AC11283" t="str">
            <v>USD</v>
          </cell>
          <cell r="AE11283" t="str">
            <v/>
          </cell>
          <cell r="AF11283" t="str">
            <v/>
          </cell>
          <cell r="AH11283" t="str">
            <v/>
          </cell>
          <cell r="AI11283" t="str">
            <v/>
          </cell>
          <cell r="AJ11283" t="str">
            <v>UEER</v>
          </cell>
          <cell r="AK11283" t="str">
            <v>UCITS ETF EUR</v>
          </cell>
          <cell r="AL11283" t="str">
            <v>SHARE_CATEGORY</v>
          </cell>
          <cell r="AM11283" t="str">
            <v>C</v>
          </cell>
          <cell r="AN11283" t="str">
            <v>Capitalisation</v>
          </cell>
          <cell r="AO11283" t="str">
            <v>SHARE_TYPE</v>
          </cell>
          <cell r="AP11283" t="str">
            <v/>
          </cell>
          <cell r="AQ11283" t="str">
            <v/>
          </cell>
          <cell r="AR11283" t="str">
            <v/>
          </cell>
          <cell r="AS11283" t="str">
            <v/>
          </cell>
          <cell r="AT11283" t="str">
            <v>N</v>
          </cell>
          <cell r="AV11283">
            <v>20250401</v>
          </cell>
          <cell r="AW11283">
            <v>20250516</v>
          </cell>
          <cell r="BB11283" t="str">
            <v>Y</v>
          </cell>
          <cell r="BC11283" t="str">
            <v>Yes</v>
          </cell>
          <cell r="BD11283" t="str">
            <v>DICI_KIID</v>
          </cell>
          <cell r="BE11283" t="str">
            <v/>
          </cell>
          <cell r="BF11283" t="str">
            <v/>
          </cell>
          <cell r="BG11283" t="str">
            <v/>
          </cell>
          <cell r="BH11283" t="str">
            <v/>
          </cell>
          <cell r="BI11283" t="str">
            <v>N</v>
          </cell>
          <cell r="BJ11283" t="str">
            <v/>
          </cell>
          <cell r="BK11283" t="str">
            <v>Y</v>
          </cell>
          <cell r="BL11283" t="str">
            <v>0.0001</v>
          </cell>
          <cell r="BM11283">
            <v>89</v>
          </cell>
          <cell r="BN11283" t="str">
            <v>The risk category is justified by the investment mainly in equities, the value of which can fluctuate considerably. These fluctuations are often amplified in the short term.</v>
          </cell>
          <cell r="BO11283" t="str">
            <v>RISK_NARRATIVE</v>
          </cell>
          <cell r="BP11283">
            <v>6</v>
          </cell>
          <cell r="BQ11283" t="str">
            <v>Y</v>
          </cell>
          <cell r="BS11283" t="str">
            <v/>
          </cell>
          <cell r="BT11283" t="str">
            <v/>
          </cell>
          <cell r="BU11283" t="str">
            <v>Y</v>
          </cell>
          <cell r="BV11283" t="str">
            <v/>
          </cell>
          <cell r="BW11283" t="str">
            <v/>
          </cell>
          <cell r="BX11283" t="str">
            <v>BNP IP-FR</v>
          </cell>
          <cell r="BY11283" t="str">
            <v>BNP IP-FR</v>
          </cell>
          <cell r="BZ11283" t="str">
            <v>LIBRARY_FUNDSQUARE</v>
          </cell>
          <cell r="CA11283">
            <v>21.72</v>
          </cell>
          <cell r="CB11283">
            <v>5</v>
          </cell>
          <cell r="CC11283">
            <v>20250417</v>
          </cell>
          <cell r="CD11283">
            <v>21.72</v>
          </cell>
          <cell r="CE11283">
            <v>5</v>
          </cell>
          <cell r="CF11283">
            <v>1</v>
          </cell>
          <cell r="CG11283">
            <v>7</v>
          </cell>
          <cell r="CH11283" t="str">
            <v>Y</v>
          </cell>
          <cell r="CI11283" t="str">
            <v/>
          </cell>
          <cell r="CJ11283" t="str">
            <v/>
          </cell>
          <cell r="CK11283" t="str">
            <v/>
          </cell>
          <cell r="CL11283" t="str">
            <v/>
          </cell>
          <cell r="CM11283" t="str">
            <v>MSCI USA Small Cap Select Filtered Min TE (USD) NR</v>
          </cell>
          <cell r="CN11283" t="str">
            <v/>
          </cell>
          <cell r="CO11283" t="str">
            <v/>
          </cell>
          <cell r="CP11283">
            <v>265851</v>
          </cell>
          <cell r="CQ11283" t="str">
            <v>BM BNP Paribas Easy MSCI USA Small Cap Min TE UCITS ETF [44833]</v>
          </cell>
          <cell r="CR11283" t="str">
            <v>USD</v>
          </cell>
          <cell r="CS11283" t="str">
            <v>MSCI USA Small Cap Select Filtered Min TE (USD) NR</v>
          </cell>
          <cell r="CT11283">
            <v>1</v>
          </cell>
          <cell r="CU11283" t="str">
            <v>CAT 2</v>
          </cell>
          <cell r="CV11283" t="str">
            <v>PRIIPS_CATEGORY</v>
          </cell>
          <cell r="CW11283">
            <v>21.72</v>
          </cell>
          <cell r="CZ11283" t="str">
            <v/>
          </cell>
          <cell r="DB11283" t="str">
            <v/>
          </cell>
          <cell r="DC11283" t="str">
            <v/>
          </cell>
          <cell r="DD11283" t="str">
            <v/>
          </cell>
          <cell r="DE11283">
            <v>265821</v>
          </cell>
          <cell r="DF11283" t="str">
            <v>BM PRRIPS BNP Paribas Easy MSCI USA Small Cap Min TE UCITS ETF [44833]</v>
          </cell>
          <cell r="DG11283" t="str">
            <v>USD</v>
          </cell>
          <cell r="DH11283" t="str">
            <v>BNP Paribas Easy MSCI USA Small Cap Min TE UCITS ETF [UCITS ETF USD, C]</v>
          </cell>
          <cell r="DI11283" t="str">
            <v>N</v>
          </cell>
          <cell r="DL11283" t="str">
            <v/>
          </cell>
          <cell r="DM11283" t="str">
            <v/>
          </cell>
          <cell r="DN11283" t="str">
            <v/>
          </cell>
          <cell r="DP11283" t="str">
            <v/>
          </cell>
          <cell r="DQ11283" t="str">
            <v/>
          </cell>
          <cell r="DR11283" t="str">
            <v/>
          </cell>
          <cell r="DS11283" t="str">
            <v/>
          </cell>
          <cell r="DT11283" t="str">
            <v>Y</v>
          </cell>
        </row>
        <row r="11284">
          <cell r="I11284" t="str">
            <v>IE000ZME9TM4</v>
          </cell>
          <cell r="J11284" t="str">
            <v>BNP Paribas Easy MSCI USA Small Cap Min TE UCITS ETF [UCITS ETF USD, C]</v>
          </cell>
          <cell r="K11284">
            <v>631</v>
          </cell>
          <cell r="L11284" t="str">
            <v>All</v>
          </cell>
          <cell r="M11284" t="str">
            <v>INVEST_LEGAL_TYPE</v>
          </cell>
          <cell r="N11284" t="str">
            <v/>
          </cell>
          <cell r="O11284">
            <v>3</v>
          </cell>
          <cell r="P11284" t="str">
            <v>Registered or Bearer</v>
          </cell>
          <cell r="Q11284" t="str">
            <v>SHARE_FORM</v>
          </cell>
          <cell r="R11284" t="str">
            <v>USD</v>
          </cell>
          <cell r="S11284" t="str">
            <v/>
          </cell>
          <cell r="T11284">
            <v>1</v>
          </cell>
          <cell r="U11284" t="str">
            <v>Launched</v>
          </cell>
          <cell r="V11284" t="str">
            <v>PRODUCT_STATUS</v>
          </cell>
          <cell r="W11284" t="str">
            <v/>
          </cell>
          <cell r="X11284" t="str">
            <v/>
          </cell>
          <cell r="Y11284" t="str">
            <v/>
          </cell>
          <cell r="Z11284">
            <v>621719</v>
          </cell>
          <cell r="AA11284">
            <v>265851</v>
          </cell>
          <cell r="AB11284" t="str">
            <v>BM BNP Paribas Easy MSCI USA Small Cap Min TE UCITS ETF [44833]</v>
          </cell>
          <cell r="AC11284" t="str">
            <v>USD</v>
          </cell>
          <cell r="AE11284" t="str">
            <v/>
          </cell>
          <cell r="AF11284" t="str">
            <v/>
          </cell>
          <cell r="AH11284" t="str">
            <v/>
          </cell>
          <cell r="AI11284" t="str">
            <v/>
          </cell>
          <cell r="AJ11284" t="str">
            <v>UEUS</v>
          </cell>
          <cell r="AK11284" t="str">
            <v>UCITS ETF USD</v>
          </cell>
          <cell r="AL11284" t="str">
            <v>SHARE_CATEGORY</v>
          </cell>
          <cell r="AM11284" t="str">
            <v>C</v>
          </cell>
          <cell r="AN11284" t="str">
            <v>Capitalisation</v>
          </cell>
          <cell r="AO11284" t="str">
            <v>SHARE_TYPE</v>
          </cell>
          <cell r="AP11284" t="str">
            <v/>
          </cell>
          <cell r="AQ11284" t="str">
            <v/>
          </cell>
          <cell r="AR11284" t="str">
            <v/>
          </cell>
          <cell r="AS11284" t="str">
            <v/>
          </cell>
          <cell r="AT11284" t="str">
            <v>N</v>
          </cell>
          <cell r="AV11284">
            <v>20250401</v>
          </cell>
          <cell r="AW11284">
            <v>20250516</v>
          </cell>
          <cell r="BB11284" t="str">
            <v>Y</v>
          </cell>
          <cell r="BC11284" t="str">
            <v>Yes</v>
          </cell>
          <cell r="BD11284" t="str">
            <v>DICI_KIID</v>
          </cell>
          <cell r="BE11284" t="str">
            <v/>
          </cell>
          <cell r="BF11284" t="str">
            <v/>
          </cell>
          <cell r="BG11284" t="str">
            <v/>
          </cell>
          <cell r="BH11284" t="str">
            <v/>
          </cell>
          <cell r="BI11284" t="str">
            <v>N</v>
          </cell>
          <cell r="BJ11284" t="str">
            <v/>
          </cell>
          <cell r="BK11284" t="str">
            <v>Y</v>
          </cell>
          <cell r="BL11284" t="str">
            <v>0.0001</v>
          </cell>
          <cell r="BM11284">
            <v>89</v>
          </cell>
          <cell r="BN11284" t="str">
            <v>The risk category is justified by the investment mainly in equities, the value of which can fluctuate considerably. These fluctuations are often amplified in the short term.</v>
          </cell>
          <cell r="BO11284" t="str">
            <v>RISK_NARRATIVE</v>
          </cell>
          <cell r="BP11284">
            <v>6</v>
          </cell>
          <cell r="BQ11284" t="str">
            <v>Y</v>
          </cell>
          <cell r="BS11284" t="str">
            <v/>
          </cell>
          <cell r="BT11284" t="str">
            <v/>
          </cell>
          <cell r="BU11284" t="str">
            <v>Y</v>
          </cell>
          <cell r="BV11284" t="str">
            <v/>
          </cell>
          <cell r="BW11284" t="str">
            <v/>
          </cell>
          <cell r="BX11284" t="str">
            <v>BNP IP-FR</v>
          </cell>
          <cell r="BY11284" t="str">
            <v>BNP IP-FR</v>
          </cell>
          <cell r="BZ11284" t="str">
            <v>LIBRARY_FUNDSQUARE</v>
          </cell>
          <cell r="CA11284">
            <v>21.72</v>
          </cell>
          <cell r="CB11284">
            <v>5</v>
          </cell>
          <cell r="CC11284">
            <v>20250417</v>
          </cell>
          <cell r="CD11284">
            <v>21.72</v>
          </cell>
          <cell r="CE11284">
            <v>5</v>
          </cell>
          <cell r="CF11284">
            <v>1</v>
          </cell>
          <cell r="CG11284">
            <v>7</v>
          </cell>
          <cell r="CH11284" t="str">
            <v>Y</v>
          </cell>
          <cell r="CI11284" t="str">
            <v/>
          </cell>
          <cell r="CJ11284" t="str">
            <v/>
          </cell>
          <cell r="CK11284" t="str">
            <v/>
          </cell>
          <cell r="CL11284" t="str">
            <v/>
          </cell>
          <cell r="CM11284" t="str">
            <v>MSCI USA Small Cap Select Filtered Min TE (USD) NR</v>
          </cell>
          <cell r="CN11284" t="str">
            <v/>
          </cell>
          <cell r="CO11284" t="str">
            <v/>
          </cell>
          <cell r="CP11284">
            <v>265851</v>
          </cell>
          <cell r="CQ11284" t="str">
            <v>BM BNP Paribas Easy MSCI USA Small Cap Min TE UCITS ETF [44833]</v>
          </cell>
          <cell r="CR11284" t="str">
            <v>USD</v>
          </cell>
          <cell r="CS11284" t="str">
            <v>MSCI USA Small Cap Select Filtered Min TE (USD) NR</v>
          </cell>
          <cell r="CT11284">
            <v>1</v>
          </cell>
          <cell r="CU11284" t="str">
            <v>CAT 2</v>
          </cell>
          <cell r="CV11284" t="str">
            <v>PRIIPS_CATEGORY</v>
          </cell>
          <cell r="CW11284">
            <v>21.72</v>
          </cell>
          <cell r="CZ11284" t="str">
            <v/>
          </cell>
          <cell r="DB11284" t="str">
            <v/>
          </cell>
          <cell r="DC11284" t="str">
            <v/>
          </cell>
          <cell r="DD11284" t="str">
            <v/>
          </cell>
          <cell r="DE11284">
            <v>265821</v>
          </cell>
          <cell r="DF11284" t="str">
            <v>BM PRRIPS BNP Paribas Easy MSCI USA Small Cap Min TE UCITS ETF [44833]</v>
          </cell>
          <cell r="DG11284" t="str">
            <v>USD</v>
          </cell>
          <cell r="DH11284" t="str">
            <v>BNP Paribas Easy MSCI USA Small Cap Min TE UCITS ETF [UCITS ETF USD, C]</v>
          </cell>
          <cell r="DI11284" t="str">
            <v>Y</v>
          </cell>
          <cell r="DJ11284">
            <v>20250304</v>
          </cell>
          <cell r="DL11284" t="str">
            <v/>
          </cell>
          <cell r="DM11284" t="str">
            <v/>
          </cell>
          <cell r="DN11284" t="str">
            <v/>
          </cell>
          <cell r="DP11284" t="str">
            <v/>
          </cell>
          <cell r="DQ11284" t="str">
            <v/>
          </cell>
          <cell r="DR11284" t="str">
            <v/>
          </cell>
          <cell r="DS11284" t="str">
            <v/>
          </cell>
          <cell r="DT11284" t="str">
            <v>Y</v>
          </cell>
        </row>
        <row r="11285">
          <cell r="I11285" t="str">
            <v>IE000TN5RG84</v>
          </cell>
          <cell r="J11285" t="str">
            <v>BNP Paribas Easy MSCI USA Small Cap Min TE UCITS ETF [UCITS ETF USD, D]</v>
          </cell>
          <cell r="K11285">
            <v>631</v>
          </cell>
          <cell r="L11285" t="str">
            <v>All</v>
          </cell>
          <cell r="M11285" t="str">
            <v>INVEST_LEGAL_TYPE</v>
          </cell>
          <cell r="N11285" t="str">
            <v/>
          </cell>
          <cell r="O11285">
            <v>3</v>
          </cell>
          <cell r="P11285" t="str">
            <v>Registered or Bearer</v>
          </cell>
          <cell r="Q11285" t="str">
            <v>SHARE_FORM</v>
          </cell>
          <cell r="R11285" t="str">
            <v>USD</v>
          </cell>
          <cell r="S11285" t="str">
            <v/>
          </cell>
          <cell r="T11285">
            <v>11</v>
          </cell>
          <cell r="U11285" t="str">
            <v>Not yet launched</v>
          </cell>
          <cell r="V11285" t="str">
            <v>PRODUCT_STATUS</v>
          </cell>
          <cell r="W11285" t="str">
            <v/>
          </cell>
          <cell r="X11285" t="str">
            <v/>
          </cell>
          <cell r="Y11285" t="str">
            <v/>
          </cell>
          <cell r="Z11285">
            <v>621719</v>
          </cell>
          <cell r="AA11285">
            <v>265851</v>
          </cell>
          <cell r="AB11285" t="str">
            <v>BM BNP Paribas Easy MSCI USA Small Cap Min TE UCITS ETF [44833]</v>
          </cell>
          <cell r="AC11285" t="str">
            <v>USD</v>
          </cell>
          <cell r="AE11285" t="str">
            <v/>
          </cell>
          <cell r="AF11285" t="str">
            <v/>
          </cell>
          <cell r="AH11285" t="str">
            <v/>
          </cell>
          <cell r="AI11285" t="str">
            <v/>
          </cell>
          <cell r="AJ11285" t="str">
            <v>UEUS</v>
          </cell>
          <cell r="AK11285" t="str">
            <v>UCITS ETF USD</v>
          </cell>
          <cell r="AL11285" t="str">
            <v>SHARE_CATEGORY</v>
          </cell>
          <cell r="AM11285" t="str">
            <v>D</v>
          </cell>
          <cell r="AN11285" t="str">
            <v>Distribution</v>
          </cell>
          <cell r="AO11285" t="str">
            <v>SHARE_TYPE</v>
          </cell>
          <cell r="AP11285" t="str">
            <v/>
          </cell>
          <cell r="AQ11285" t="str">
            <v>Y</v>
          </cell>
          <cell r="AR11285" t="str">
            <v>Annually</v>
          </cell>
          <cell r="AS11285" t="str">
            <v>DIVIDEND_FREQUENCY</v>
          </cell>
          <cell r="AT11285" t="str">
            <v>N</v>
          </cell>
          <cell r="AV11285">
            <v>20250401</v>
          </cell>
          <cell r="BB11285" t="str">
            <v>Y</v>
          </cell>
          <cell r="BC11285" t="str">
            <v>Yes</v>
          </cell>
          <cell r="BD11285" t="str">
            <v>DICI_KIID</v>
          </cell>
          <cell r="BE11285" t="str">
            <v/>
          </cell>
          <cell r="BF11285" t="str">
            <v/>
          </cell>
          <cell r="BG11285" t="str">
            <v/>
          </cell>
          <cell r="BH11285" t="str">
            <v/>
          </cell>
          <cell r="BI11285" t="str">
            <v>N</v>
          </cell>
          <cell r="BJ11285" t="str">
            <v/>
          </cell>
          <cell r="BK11285" t="str">
            <v>Y</v>
          </cell>
          <cell r="BL11285" t="str">
            <v>0.0001</v>
          </cell>
          <cell r="BM11285">
            <v>89</v>
          </cell>
          <cell r="BN11285" t="str">
            <v>The risk category is justified by the investment mainly in equities, the value of which can fluctuate considerably. These fluctuations are often amplified in the short term.</v>
          </cell>
          <cell r="BO11285" t="str">
            <v>RISK_NARRATIVE</v>
          </cell>
          <cell r="BP11285">
            <v>6</v>
          </cell>
          <cell r="BQ11285" t="str">
            <v>Y</v>
          </cell>
          <cell r="BS11285" t="str">
            <v/>
          </cell>
          <cell r="BT11285" t="str">
            <v/>
          </cell>
          <cell r="BU11285" t="str">
            <v>N</v>
          </cell>
          <cell r="BV11285" t="str">
            <v/>
          </cell>
          <cell r="BW11285" t="str">
            <v/>
          </cell>
          <cell r="BX11285" t="str">
            <v>BNP IP-FR</v>
          </cell>
          <cell r="BY11285" t="str">
            <v>BNP IP-FR</v>
          </cell>
          <cell r="BZ11285" t="str">
            <v>LIBRARY_FUNDSQUARE</v>
          </cell>
          <cell r="CA11285">
            <v>21.72</v>
          </cell>
          <cell r="CB11285">
            <v>5</v>
          </cell>
          <cell r="CC11285">
            <v>20250417</v>
          </cell>
          <cell r="CD11285">
            <v>21.72</v>
          </cell>
          <cell r="CE11285">
            <v>5</v>
          </cell>
          <cell r="CF11285">
            <v>1</v>
          </cell>
          <cell r="CG11285">
            <v>7</v>
          </cell>
          <cell r="CH11285" t="str">
            <v>Y</v>
          </cell>
          <cell r="CI11285" t="str">
            <v/>
          </cell>
          <cell r="CJ11285" t="str">
            <v/>
          </cell>
          <cell r="CK11285" t="str">
            <v/>
          </cell>
          <cell r="CL11285" t="str">
            <v/>
          </cell>
          <cell r="CM11285" t="str">
            <v>MSCI USA Small Cap Select Filtered Min TE (USD) NR</v>
          </cell>
          <cell r="CN11285" t="str">
            <v/>
          </cell>
          <cell r="CO11285" t="str">
            <v/>
          </cell>
          <cell r="CP11285">
            <v>265851</v>
          </cell>
          <cell r="CQ11285" t="str">
            <v>BM BNP Paribas Easy MSCI USA Small Cap Min TE UCITS ETF [44833]</v>
          </cell>
          <cell r="CR11285" t="str">
            <v>USD</v>
          </cell>
          <cell r="CS11285" t="str">
            <v>MSCI USA Small Cap Select Filtered Min TE (USD) NR</v>
          </cell>
          <cell r="CT11285">
            <v>1</v>
          </cell>
          <cell r="CU11285" t="str">
            <v>CAT 2</v>
          </cell>
          <cell r="CV11285" t="str">
            <v>PRIIPS_CATEGORY</v>
          </cell>
          <cell r="CW11285">
            <v>21.72</v>
          </cell>
          <cell r="CZ11285" t="str">
            <v/>
          </cell>
          <cell r="DB11285" t="str">
            <v/>
          </cell>
          <cell r="DC11285" t="str">
            <v/>
          </cell>
          <cell r="DD11285" t="str">
            <v/>
          </cell>
          <cell r="DE11285">
            <v>265821</v>
          </cell>
          <cell r="DF11285" t="str">
            <v>BM PRRIPS BNP Paribas Easy MSCI USA Small Cap Min TE UCITS ETF [44833]</v>
          </cell>
          <cell r="DG11285" t="str">
            <v>USD</v>
          </cell>
          <cell r="DH11285" t="str">
            <v>BNP Paribas Easy MSCI USA Small Cap Min TE UCITS ETF [UCITS ETF USD, C]</v>
          </cell>
          <cell r="DI11285" t="str">
            <v>N</v>
          </cell>
          <cell r="DL11285" t="str">
            <v/>
          </cell>
          <cell r="DM11285" t="str">
            <v/>
          </cell>
          <cell r="DN11285" t="str">
            <v/>
          </cell>
          <cell r="DP11285" t="str">
            <v/>
          </cell>
          <cell r="DQ11285" t="str">
            <v/>
          </cell>
          <cell r="DR11285" t="str">
            <v/>
          </cell>
          <cell r="DS11285" t="str">
            <v/>
          </cell>
          <cell r="DT11285" t="str">
            <v>Y</v>
          </cell>
        </row>
        <row r="11286">
          <cell r="I11286" t="str">
            <v>LU3025347991</v>
          </cell>
          <cell r="J11286" t="str">
            <v>BNP PARIBAS EASY JPM Tilted EMU Government Bond IG 1-10Y [Track I, C]</v>
          </cell>
          <cell r="K11286">
            <v>996</v>
          </cell>
          <cell r="L11286" t="str">
            <v>Institutional investors, UCITS</v>
          </cell>
          <cell r="M11286" t="str">
            <v>INVEST_LEGAL_TYPE</v>
          </cell>
          <cell r="N11286" t="str">
            <v/>
          </cell>
          <cell r="O11286">
            <v>3</v>
          </cell>
          <cell r="P11286" t="str">
            <v>Registered or Bearer</v>
          </cell>
          <cell r="Q11286" t="str">
            <v>SHARE_FORM</v>
          </cell>
          <cell r="R11286" t="str">
            <v>EUR</v>
          </cell>
          <cell r="S11286" t="str">
            <v/>
          </cell>
          <cell r="T11286">
            <v>11</v>
          </cell>
          <cell r="U11286" t="str">
            <v>Not yet launched</v>
          </cell>
          <cell r="V11286" t="str">
            <v>PRODUCT_STATUS</v>
          </cell>
          <cell r="W11286" t="str">
            <v/>
          </cell>
          <cell r="X11286" t="str">
            <v/>
          </cell>
          <cell r="Y11286" t="str">
            <v/>
          </cell>
          <cell r="Z11286">
            <v>623439</v>
          </cell>
          <cell r="AA11286">
            <v>265784</v>
          </cell>
          <cell r="AB11286" t="str">
            <v>BM BNP PARIBAS EASY JPM Tilted EMU Government Bond IG 1-10Y [44834]</v>
          </cell>
          <cell r="AC11286" t="str">
            <v>EUR</v>
          </cell>
          <cell r="AE11286" t="str">
            <v/>
          </cell>
          <cell r="AF11286" t="str">
            <v/>
          </cell>
          <cell r="AH11286" t="str">
            <v/>
          </cell>
          <cell r="AI11286" t="str">
            <v/>
          </cell>
          <cell r="AJ11286" t="str">
            <v>TRI</v>
          </cell>
          <cell r="AK11286" t="str">
            <v>Track I</v>
          </cell>
          <cell r="AL11286" t="str">
            <v>SHARE_CATEGORY</v>
          </cell>
          <cell r="AM11286" t="str">
            <v>C</v>
          </cell>
          <cell r="AN11286" t="str">
            <v>Capitalisation</v>
          </cell>
          <cell r="AO11286" t="str">
            <v>SHARE_TYPE</v>
          </cell>
          <cell r="AP11286" t="str">
            <v/>
          </cell>
          <cell r="AQ11286" t="str">
            <v/>
          </cell>
          <cell r="AR11286" t="str">
            <v/>
          </cell>
          <cell r="AS11286" t="str">
            <v/>
          </cell>
          <cell r="AT11286" t="str">
            <v>N</v>
          </cell>
          <cell r="AU11286">
            <v>20250408</v>
          </cell>
          <cell r="AV11286">
            <v>20250422</v>
          </cell>
          <cell r="BB11286" t="str">
            <v>Y</v>
          </cell>
          <cell r="BC11286" t="str">
            <v>Yes</v>
          </cell>
          <cell r="BD11286" t="str">
            <v>DICI_KIID</v>
          </cell>
          <cell r="BE11286" t="str">
            <v/>
          </cell>
          <cell r="BF11286" t="str">
            <v/>
          </cell>
          <cell r="BG11286" t="str">
            <v/>
          </cell>
          <cell r="BH11286" t="str">
            <v/>
          </cell>
          <cell r="BI11286" t="str">
            <v>Y</v>
          </cell>
          <cell r="BJ11286" t="str">
            <v>0.001</v>
          </cell>
          <cell r="BK11286" t="str">
            <v>Y</v>
          </cell>
          <cell r="BL11286" t="str">
            <v>0.0001</v>
          </cell>
          <cell r="BM11286">
            <v>71</v>
          </cell>
          <cell r="BN112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86" t="str">
            <v>RISK_NARRATIVE</v>
          </cell>
          <cell r="BP11286">
            <v>3</v>
          </cell>
          <cell r="BQ11286" t="str">
            <v>Y</v>
          </cell>
          <cell r="BS11286" t="str">
            <v/>
          </cell>
          <cell r="BT11286" t="str">
            <v/>
          </cell>
          <cell r="BU11286" t="str">
            <v>N</v>
          </cell>
          <cell r="BV11286" t="str">
            <v/>
          </cell>
          <cell r="BW11286" t="str">
            <v/>
          </cell>
          <cell r="BX11286" t="str">
            <v>BNP IP-LU</v>
          </cell>
          <cell r="BY11286" t="str">
            <v>BNP IP-LU</v>
          </cell>
          <cell r="BZ11286" t="str">
            <v>LIBRARY_FUNDSQUARE</v>
          </cell>
          <cell r="CA11286">
            <v>3.82</v>
          </cell>
          <cell r="CB11286">
            <v>2</v>
          </cell>
          <cell r="CC11286">
            <v>20250304</v>
          </cell>
          <cell r="CD11286">
            <v>3.82</v>
          </cell>
          <cell r="CE11286">
            <v>2</v>
          </cell>
          <cell r="CF11286">
            <v>1</v>
          </cell>
          <cell r="CG11286">
            <v>7</v>
          </cell>
          <cell r="CH11286" t="str">
            <v>N</v>
          </cell>
          <cell r="CI11286" t="str">
            <v/>
          </cell>
          <cell r="CJ11286" t="str">
            <v/>
          </cell>
          <cell r="CK11286" t="str">
            <v/>
          </cell>
          <cell r="CL11286" t="str">
            <v/>
          </cell>
          <cell r="CM11286" t="str">
            <v>J.P. Morgan Tilted EMU Government Bond IG 1-10 Year (EUR) RI</v>
          </cell>
          <cell r="CN11286" t="str">
            <v/>
          </cell>
          <cell r="CO11286" t="str">
            <v/>
          </cell>
          <cell r="CP11286">
            <v>265784</v>
          </cell>
          <cell r="CQ11286" t="str">
            <v>BM BNP PARIBAS EASY JPM Tilted EMU Government Bond IG 1-10Y [44834]</v>
          </cell>
          <cell r="CR11286" t="str">
            <v>EUR</v>
          </cell>
          <cell r="CS11286" t="str">
            <v>J.P. Morgan Tilted EMU Government Bond IG 1-10 Year (EUR) RI</v>
          </cell>
          <cell r="CT11286">
            <v>1</v>
          </cell>
          <cell r="CU11286" t="str">
            <v>CAT 2</v>
          </cell>
          <cell r="CV11286" t="str">
            <v>PRIIPS_CATEGORY</v>
          </cell>
          <cell r="CW11286">
            <v>3.82</v>
          </cell>
          <cell r="CZ11286" t="str">
            <v/>
          </cell>
          <cell r="DB11286" t="str">
            <v/>
          </cell>
          <cell r="DC11286" t="str">
            <v/>
          </cell>
          <cell r="DD11286" t="str">
            <v/>
          </cell>
          <cell r="DE11286">
            <v>265765</v>
          </cell>
          <cell r="DF11286" t="str">
            <v>BM PRIIPS BNP PARIBAS EASY JPM Tilted EMU Government Bond IG 1-10Y [44834]</v>
          </cell>
          <cell r="DG11286" t="str">
            <v>EUR</v>
          </cell>
          <cell r="DH11286" t="str">
            <v>BNP PARIBAS EASY JPM Tilted EMU Government Bond IG 1-10Y [UCITS ETF, C]</v>
          </cell>
          <cell r="DI11286" t="str">
            <v>N</v>
          </cell>
          <cell r="DK11286">
            <v>265785</v>
          </cell>
          <cell r="DL11286" t="str">
            <v>BM SFDR BNP PARIBAS EASY JPM Tilted EMU Government Bond IG 1-10Y [44834]</v>
          </cell>
          <cell r="DM11286" t="str">
            <v>EUR</v>
          </cell>
          <cell r="DN11286" t="str">
            <v>J.P. Morgan Tilted EMU Government Bond IG 1-10 Year (EUR) RI</v>
          </cell>
          <cell r="DO11286">
            <v>265786</v>
          </cell>
          <cell r="DP11286" t="str">
            <v>BM SFDR BMI BNP PARIBAS EASY JPM Tilted EMU Government Bond IG 1-10Y [44834]</v>
          </cell>
          <cell r="DQ11286" t="str">
            <v>EUR</v>
          </cell>
          <cell r="DR11286" t="str">
            <v>JPM GBI EMU 1-10 Years (EUR) RI</v>
          </cell>
          <cell r="DS11286" t="str">
            <v/>
          </cell>
          <cell r="DT11286" t="str">
            <v/>
          </cell>
        </row>
        <row r="11287">
          <cell r="I11287" t="str">
            <v>LU3025347728</v>
          </cell>
          <cell r="J11287" t="str">
            <v>BNP PARIBAS EASY JPM Tilted EMU Government Bond IG 1-10Y [Track Privilege Plus, D]</v>
          </cell>
          <cell r="K11287">
            <v>1002</v>
          </cell>
          <cell r="L11287" t="str">
            <v xml:space="preserve">Authorized Distributors, Managers, All </v>
          </cell>
          <cell r="M11287" t="str">
            <v>INVEST_LEGAL_TYPE</v>
          </cell>
          <cell r="N11287" t="str">
            <v/>
          </cell>
          <cell r="O11287">
            <v>3</v>
          </cell>
          <cell r="P11287" t="str">
            <v>Registered or Bearer</v>
          </cell>
          <cell r="Q11287" t="str">
            <v>SHARE_FORM</v>
          </cell>
          <cell r="R11287" t="str">
            <v>EUR</v>
          </cell>
          <cell r="S11287" t="str">
            <v/>
          </cell>
          <cell r="T11287">
            <v>1</v>
          </cell>
          <cell r="U11287" t="str">
            <v>Launched</v>
          </cell>
          <cell r="V11287" t="str">
            <v>PRODUCT_STATUS</v>
          </cell>
          <cell r="W11287" t="str">
            <v/>
          </cell>
          <cell r="X11287" t="str">
            <v/>
          </cell>
          <cell r="Y11287" t="str">
            <v/>
          </cell>
          <cell r="Z11287">
            <v>623439</v>
          </cell>
          <cell r="AA11287">
            <v>265784</v>
          </cell>
          <cell r="AB11287" t="str">
            <v>BM BNP PARIBAS EASY JPM Tilted EMU Government Bond IG 1-10Y [44834]</v>
          </cell>
          <cell r="AC11287" t="str">
            <v>EUR</v>
          </cell>
          <cell r="AE11287" t="str">
            <v/>
          </cell>
          <cell r="AF11287" t="str">
            <v/>
          </cell>
          <cell r="AH11287" t="str">
            <v/>
          </cell>
          <cell r="AI11287" t="str">
            <v/>
          </cell>
          <cell r="AJ11287" t="str">
            <v>TPPLUS</v>
          </cell>
          <cell r="AK11287" t="str">
            <v>Track Privilege Plus</v>
          </cell>
          <cell r="AL11287" t="str">
            <v>SHARE_CATEGORY</v>
          </cell>
          <cell r="AM11287" t="str">
            <v>D</v>
          </cell>
          <cell r="AN11287" t="str">
            <v>Distribution</v>
          </cell>
          <cell r="AO11287" t="str">
            <v>SHARE_TYPE</v>
          </cell>
          <cell r="AP11287" t="str">
            <v/>
          </cell>
          <cell r="AQ11287" t="str">
            <v>Y</v>
          </cell>
          <cell r="AR11287" t="str">
            <v>Annually</v>
          </cell>
          <cell r="AS11287" t="str">
            <v>DIVIDEND_FREQUENCY</v>
          </cell>
          <cell r="AT11287" t="str">
            <v>N</v>
          </cell>
          <cell r="AU11287">
            <v>20250408</v>
          </cell>
          <cell r="AV11287">
            <v>20250422</v>
          </cell>
          <cell r="AW11287">
            <v>20250912</v>
          </cell>
          <cell r="BB11287" t="str">
            <v>Y</v>
          </cell>
          <cell r="BC11287" t="str">
            <v>Yes</v>
          </cell>
          <cell r="BD11287" t="str">
            <v>DICI_KIID</v>
          </cell>
          <cell r="BE11287" t="str">
            <v/>
          </cell>
          <cell r="BF11287" t="str">
            <v/>
          </cell>
          <cell r="BG11287" t="str">
            <v/>
          </cell>
          <cell r="BH11287" t="str">
            <v/>
          </cell>
          <cell r="BI11287" t="str">
            <v>Y</v>
          </cell>
          <cell r="BJ11287" t="str">
            <v>0.001</v>
          </cell>
          <cell r="BK11287" t="str">
            <v>Y</v>
          </cell>
          <cell r="BL11287" t="str">
            <v>0.0001</v>
          </cell>
          <cell r="BM11287">
            <v>71</v>
          </cell>
          <cell r="BN112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87" t="str">
            <v>RISK_NARRATIVE</v>
          </cell>
          <cell r="BP11287">
            <v>3</v>
          </cell>
          <cell r="BQ11287" t="str">
            <v>Y</v>
          </cell>
          <cell r="BS11287" t="str">
            <v/>
          </cell>
          <cell r="BT11287" t="str">
            <v/>
          </cell>
          <cell r="BU11287" t="str">
            <v>Y</v>
          </cell>
          <cell r="BV11287" t="str">
            <v/>
          </cell>
          <cell r="BW11287" t="str">
            <v/>
          </cell>
          <cell r="BX11287" t="str">
            <v>BNP IP-LU</v>
          </cell>
          <cell r="BY11287" t="str">
            <v>BNP IP-LU</v>
          </cell>
          <cell r="BZ11287" t="str">
            <v>LIBRARY_FUNDSQUARE</v>
          </cell>
          <cell r="CA11287">
            <v>3.82</v>
          </cell>
          <cell r="CB11287">
            <v>2</v>
          </cell>
          <cell r="CC11287">
            <v>20250304</v>
          </cell>
          <cell r="CD11287">
            <v>3.82</v>
          </cell>
          <cell r="CE11287">
            <v>2</v>
          </cell>
          <cell r="CF11287">
            <v>1</v>
          </cell>
          <cell r="CG11287">
            <v>7</v>
          </cell>
          <cell r="CH11287" t="str">
            <v>N</v>
          </cell>
          <cell r="CI11287" t="str">
            <v/>
          </cell>
          <cell r="CJ11287" t="str">
            <v/>
          </cell>
          <cell r="CK11287" t="str">
            <v/>
          </cell>
          <cell r="CL11287" t="str">
            <v/>
          </cell>
          <cell r="CM11287" t="str">
            <v>J.P. Morgan Tilted EMU Government Bond IG 1-10 Year (EUR) RI</v>
          </cell>
          <cell r="CN11287" t="str">
            <v/>
          </cell>
          <cell r="CO11287" t="str">
            <v/>
          </cell>
          <cell r="CP11287">
            <v>265784</v>
          </cell>
          <cell r="CQ11287" t="str">
            <v>BM BNP PARIBAS EASY JPM Tilted EMU Government Bond IG 1-10Y [44834]</v>
          </cell>
          <cell r="CR11287" t="str">
            <v>EUR</v>
          </cell>
          <cell r="CS11287" t="str">
            <v>J.P. Morgan Tilted EMU Government Bond IG 1-10 Year (EUR) RI</v>
          </cell>
          <cell r="CT11287">
            <v>1</v>
          </cell>
          <cell r="CU11287" t="str">
            <v>CAT 2</v>
          </cell>
          <cell r="CV11287" t="str">
            <v>PRIIPS_CATEGORY</v>
          </cell>
          <cell r="CW11287">
            <v>3.82</v>
          </cell>
          <cell r="CZ11287" t="str">
            <v/>
          </cell>
          <cell r="DB11287" t="str">
            <v/>
          </cell>
          <cell r="DC11287" t="str">
            <v/>
          </cell>
          <cell r="DD11287" t="str">
            <v/>
          </cell>
          <cell r="DE11287">
            <v>265765</v>
          </cell>
          <cell r="DF11287" t="str">
            <v>BM PRIIPS BNP PARIBAS EASY JPM Tilted EMU Government Bond IG 1-10Y [44834]</v>
          </cell>
          <cell r="DG11287" t="str">
            <v>EUR</v>
          </cell>
          <cell r="DH11287" t="str">
            <v>BNP PARIBAS EASY JPM Tilted EMU Government Bond IG 1-10Y [UCITS ETF, C]</v>
          </cell>
          <cell r="DI11287" t="str">
            <v>N</v>
          </cell>
          <cell r="DK11287">
            <v>265785</v>
          </cell>
          <cell r="DL11287" t="str">
            <v>BM SFDR BNP PARIBAS EASY JPM Tilted EMU Government Bond IG 1-10Y [44834]</v>
          </cell>
          <cell r="DM11287" t="str">
            <v>EUR</v>
          </cell>
          <cell r="DN11287" t="str">
            <v>J.P. Morgan Tilted EMU Government Bond IG 1-10 Year (EUR) RI</v>
          </cell>
          <cell r="DO11287">
            <v>265786</v>
          </cell>
          <cell r="DP11287" t="str">
            <v>BM SFDR BMI BNP PARIBAS EASY JPM Tilted EMU Government Bond IG 1-10Y [44834]</v>
          </cell>
          <cell r="DQ11287" t="str">
            <v>EUR</v>
          </cell>
          <cell r="DR11287" t="str">
            <v>JPM GBI EMU 1-10 Years (EUR) RI</v>
          </cell>
          <cell r="DS11287" t="str">
            <v>N</v>
          </cell>
          <cell r="DT11287" t="str">
            <v/>
          </cell>
        </row>
        <row r="11288">
          <cell r="I11288" t="str">
            <v>LU3025347132</v>
          </cell>
          <cell r="J11288" t="str">
            <v>BNP PARIBAS EASY JPM Tilted EMU Government Bond IG 1-10Y [Track Classic, C]</v>
          </cell>
          <cell r="K11288">
            <v>631</v>
          </cell>
          <cell r="L11288" t="str">
            <v>All</v>
          </cell>
          <cell r="M11288" t="str">
            <v>INVEST_LEGAL_TYPE</v>
          </cell>
          <cell r="N11288" t="str">
            <v/>
          </cell>
          <cell r="O11288">
            <v>3</v>
          </cell>
          <cell r="P11288" t="str">
            <v>Registered or Bearer</v>
          </cell>
          <cell r="Q11288" t="str">
            <v>SHARE_FORM</v>
          </cell>
          <cell r="R11288" t="str">
            <v>EUR</v>
          </cell>
          <cell r="S11288" t="str">
            <v/>
          </cell>
          <cell r="T11288">
            <v>11</v>
          </cell>
          <cell r="U11288" t="str">
            <v>Not yet launched</v>
          </cell>
          <cell r="V11288" t="str">
            <v>PRODUCT_STATUS</v>
          </cell>
          <cell r="W11288" t="str">
            <v/>
          </cell>
          <cell r="X11288" t="str">
            <v/>
          </cell>
          <cell r="Y11288" t="str">
            <v/>
          </cell>
          <cell r="Z11288">
            <v>623439</v>
          </cell>
          <cell r="AA11288">
            <v>265784</v>
          </cell>
          <cell r="AB11288" t="str">
            <v>BM BNP PARIBAS EASY JPM Tilted EMU Government Bond IG 1-10Y [44834]</v>
          </cell>
          <cell r="AC11288" t="str">
            <v>EUR</v>
          </cell>
          <cell r="AE11288" t="str">
            <v/>
          </cell>
          <cell r="AF11288" t="str">
            <v/>
          </cell>
          <cell r="AH11288" t="str">
            <v/>
          </cell>
          <cell r="AI11288" t="str">
            <v/>
          </cell>
          <cell r="AJ11288" t="str">
            <v>TRC</v>
          </cell>
          <cell r="AK11288" t="str">
            <v>Track Classic</v>
          </cell>
          <cell r="AL11288" t="str">
            <v>SHARE_CATEGORY</v>
          </cell>
          <cell r="AM11288" t="str">
            <v>C</v>
          </cell>
          <cell r="AN11288" t="str">
            <v>Capitalisation</v>
          </cell>
          <cell r="AO11288" t="str">
            <v>SHARE_TYPE</v>
          </cell>
          <cell r="AP11288" t="str">
            <v/>
          </cell>
          <cell r="AQ11288" t="str">
            <v/>
          </cell>
          <cell r="AR11288" t="str">
            <v/>
          </cell>
          <cell r="AS11288" t="str">
            <v/>
          </cell>
          <cell r="AT11288" t="str">
            <v>N</v>
          </cell>
          <cell r="AU11288">
            <v>20250408</v>
          </cell>
          <cell r="AV11288">
            <v>20250422</v>
          </cell>
          <cell r="BB11288" t="str">
            <v>Y</v>
          </cell>
          <cell r="BC11288" t="str">
            <v>Yes</v>
          </cell>
          <cell r="BD11288" t="str">
            <v>DICI_KIID</v>
          </cell>
          <cell r="BE11288" t="str">
            <v/>
          </cell>
          <cell r="BF11288" t="str">
            <v/>
          </cell>
          <cell r="BG11288" t="str">
            <v/>
          </cell>
          <cell r="BH11288" t="str">
            <v/>
          </cell>
          <cell r="BI11288" t="str">
            <v>Y</v>
          </cell>
          <cell r="BJ11288" t="str">
            <v>0.001</v>
          </cell>
          <cell r="BK11288" t="str">
            <v>Y</v>
          </cell>
          <cell r="BL11288" t="str">
            <v>0.0001</v>
          </cell>
          <cell r="BM11288">
            <v>71</v>
          </cell>
          <cell r="BN112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88" t="str">
            <v>RISK_NARRATIVE</v>
          </cell>
          <cell r="BP11288">
            <v>3</v>
          </cell>
          <cell r="BQ11288" t="str">
            <v>Y</v>
          </cell>
          <cell r="BS11288" t="str">
            <v/>
          </cell>
          <cell r="BT11288" t="str">
            <v/>
          </cell>
          <cell r="BU11288" t="str">
            <v>N</v>
          </cell>
          <cell r="BV11288" t="str">
            <v/>
          </cell>
          <cell r="BW11288" t="str">
            <v/>
          </cell>
          <cell r="BX11288" t="str">
            <v>BNP IP-LU</v>
          </cell>
          <cell r="BY11288" t="str">
            <v>BNP IP-LU</v>
          </cell>
          <cell r="BZ11288" t="str">
            <v>LIBRARY_FUNDSQUARE</v>
          </cell>
          <cell r="CA11288">
            <v>3.82</v>
          </cell>
          <cell r="CB11288">
            <v>2</v>
          </cell>
          <cell r="CC11288">
            <v>20250304</v>
          </cell>
          <cell r="CD11288">
            <v>3.82</v>
          </cell>
          <cell r="CE11288">
            <v>2</v>
          </cell>
          <cell r="CF11288">
            <v>1</v>
          </cell>
          <cell r="CG11288">
            <v>7</v>
          </cell>
          <cell r="CH11288" t="str">
            <v>N</v>
          </cell>
          <cell r="CI11288" t="str">
            <v/>
          </cell>
          <cell r="CJ11288" t="str">
            <v/>
          </cell>
          <cell r="CK11288" t="str">
            <v/>
          </cell>
          <cell r="CL11288" t="str">
            <v/>
          </cell>
          <cell r="CM11288" t="str">
            <v>J.P. Morgan Tilted EMU Government Bond IG 1-10 Year (EUR) RI</v>
          </cell>
          <cell r="CN11288" t="str">
            <v/>
          </cell>
          <cell r="CO11288" t="str">
            <v/>
          </cell>
          <cell r="CP11288">
            <v>265784</v>
          </cell>
          <cell r="CQ11288" t="str">
            <v>BM BNP PARIBAS EASY JPM Tilted EMU Government Bond IG 1-10Y [44834]</v>
          </cell>
          <cell r="CR11288" t="str">
            <v>EUR</v>
          </cell>
          <cell r="CS11288" t="str">
            <v>J.P. Morgan Tilted EMU Government Bond IG 1-10 Year (EUR) RI</v>
          </cell>
          <cell r="CT11288">
            <v>1</v>
          </cell>
          <cell r="CU11288" t="str">
            <v>CAT 2</v>
          </cell>
          <cell r="CV11288" t="str">
            <v>PRIIPS_CATEGORY</v>
          </cell>
          <cell r="CW11288">
            <v>3.82</v>
          </cell>
          <cell r="CZ11288" t="str">
            <v/>
          </cell>
          <cell r="DB11288" t="str">
            <v/>
          </cell>
          <cell r="DC11288" t="str">
            <v/>
          </cell>
          <cell r="DD11288" t="str">
            <v/>
          </cell>
          <cell r="DE11288">
            <v>265765</v>
          </cell>
          <cell r="DF11288" t="str">
            <v>BM PRIIPS BNP PARIBAS EASY JPM Tilted EMU Government Bond IG 1-10Y [44834]</v>
          </cell>
          <cell r="DG11288" t="str">
            <v>EUR</v>
          </cell>
          <cell r="DH11288" t="str">
            <v>BNP PARIBAS EASY JPM Tilted EMU Government Bond IG 1-10Y [UCITS ETF, C]</v>
          </cell>
          <cell r="DI11288" t="str">
            <v>N</v>
          </cell>
          <cell r="DK11288">
            <v>265785</v>
          </cell>
          <cell r="DL11288" t="str">
            <v>BM SFDR BNP PARIBAS EASY JPM Tilted EMU Government Bond IG 1-10Y [44834]</v>
          </cell>
          <cell r="DM11288" t="str">
            <v>EUR</v>
          </cell>
          <cell r="DN11288" t="str">
            <v>J.P. Morgan Tilted EMU Government Bond IG 1-10 Year (EUR) RI</v>
          </cell>
          <cell r="DO11288">
            <v>265786</v>
          </cell>
          <cell r="DP11288" t="str">
            <v>BM SFDR BMI BNP PARIBAS EASY JPM Tilted EMU Government Bond IG 1-10Y [44834]</v>
          </cell>
          <cell r="DQ11288" t="str">
            <v>EUR</v>
          </cell>
          <cell r="DR11288" t="str">
            <v>JPM GBI EMU 1-10 Years (EUR) RI</v>
          </cell>
          <cell r="DS11288" t="str">
            <v/>
          </cell>
          <cell r="DT11288" t="str">
            <v/>
          </cell>
        </row>
        <row r="11289">
          <cell r="I11289" t="str">
            <v>LU3025347058</v>
          </cell>
          <cell r="J11289" t="str">
            <v>BNP PARIBAS EASY JPM Tilted EMU Government Bond IG 1-10Y [UCITS ETF, D]</v>
          </cell>
          <cell r="K11289">
            <v>631</v>
          </cell>
          <cell r="L11289" t="str">
            <v>All</v>
          </cell>
          <cell r="M11289" t="str">
            <v>INVEST_LEGAL_TYPE</v>
          </cell>
          <cell r="N11289" t="str">
            <v/>
          </cell>
          <cell r="O11289">
            <v>3</v>
          </cell>
          <cell r="P11289" t="str">
            <v>Registered or Bearer</v>
          </cell>
          <cell r="Q11289" t="str">
            <v>SHARE_FORM</v>
          </cell>
          <cell r="R11289" t="str">
            <v>EUR</v>
          </cell>
          <cell r="S11289" t="str">
            <v/>
          </cell>
          <cell r="T11289">
            <v>11</v>
          </cell>
          <cell r="U11289" t="str">
            <v>Not yet launched</v>
          </cell>
          <cell r="V11289" t="str">
            <v>PRODUCT_STATUS</v>
          </cell>
          <cell r="W11289" t="str">
            <v/>
          </cell>
          <cell r="X11289" t="str">
            <v/>
          </cell>
          <cell r="Y11289" t="str">
            <v/>
          </cell>
          <cell r="Z11289">
            <v>623439</v>
          </cell>
          <cell r="AA11289">
            <v>265784</v>
          </cell>
          <cell r="AB11289" t="str">
            <v>BM BNP PARIBAS EASY JPM Tilted EMU Government Bond IG 1-10Y [44834]</v>
          </cell>
          <cell r="AC11289" t="str">
            <v>EUR</v>
          </cell>
          <cell r="AE11289" t="str">
            <v/>
          </cell>
          <cell r="AF11289" t="str">
            <v/>
          </cell>
          <cell r="AH11289" t="str">
            <v/>
          </cell>
          <cell r="AI11289" t="str">
            <v/>
          </cell>
          <cell r="AJ11289" t="str">
            <v>UETF</v>
          </cell>
          <cell r="AK11289" t="str">
            <v>UCITS ETF</v>
          </cell>
          <cell r="AL11289" t="str">
            <v>SHARE_CATEGORY</v>
          </cell>
          <cell r="AM11289" t="str">
            <v>D</v>
          </cell>
          <cell r="AN11289" t="str">
            <v>Distribution</v>
          </cell>
          <cell r="AO11289" t="str">
            <v>SHARE_TYPE</v>
          </cell>
          <cell r="AP11289" t="str">
            <v/>
          </cell>
          <cell r="AQ11289" t="str">
            <v>Y</v>
          </cell>
          <cell r="AR11289" t="str">
            <v>Annually</v>
          </cell>
          <cell r="AS11289" t="str">
            <v>DIVIDEND_FREQUENCY</v>
          </cell>
          <cell r="AT11289" t="str">
            <v>N</v>
          </cell>
          <cell r="AU11289">
            <v>20250408</v>
          </cell>
          <cell r="AV11289">
            <v>20250422</v>
          </cell>
          <cell r="BB11289" t="str">
            <v>Y</v>
          </cell>
          <cell r="BC11289" t="str">
            <v>Yes</v>
          </cell>
          <cell r="BD11289" t="str">
            <v>DICI_KIID</v>
          </cell>
          <cell r="BE11289" t="str">
            <v/>
          </cell>
          <cell r="BF11289" t="str">
            <v/>
          </cell>
          <cell r="BG11289" t="str">
            <v/>
          </cell>
          <cell r="BH11289" t="str">
            <v/>
          </cell>
          <cell r="BI11289" t="str">
            <v>N</v>
          </cell>
          <cell r="BJ11289" t="str">
            <v/>
          </cell>
          <cell r="BK11289" t="str">
            <v>Y</v>
          </cell>
          <cell r="BL11289" t="str">
            <v>0.0001</v>
          </cell>
          <cell r="BM11289">
            <v>71</v>
          </cell>
          <cell r="BN112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89" t="str">
            <v>RISK_NARRATIVE</v>
          </cell>
          <cell r="BP11289">
            <v>3</v>
          </cell>
          <cell r="BQ11289" t="str">
            <v>Y</v>
          </cell>
          <cell r="BS11289" t="str">
            <v/>
          </cell>
          <cell r="BT11289" t="str">
            <v/>
          </cell>
          <cell r="BU11289" t="str">
            <v>N</v>
          </cell>
          <cell r="BV11289" t="str">
            <v/>
          </cell>
          <cell r="BW11289" t="str">
            <v/>
          </cell>
          <cell r="BX11289" t="str">
            <v>BNP IP-LU</v>
          </cell>
          <cell r="BY11289" t="str">
            <v>BNP IP-LU</v>
          </cell>
          <cell r="BZ11289" t="str">
            <v>LIBRARY_FUNDSQUARE</v>
          </cell>
          <cell r="CA11289">
            <v>3.82</v>
          </cell>
          <cell r="CB11289">
            <v>2</v>
          </cell>
          <cell r="CC11289">
            <v>20250304</v>
          </cell>
          <cell r="CD11289">
            <v>3.82</v>
          </cell>
          <cell r="CE11289">
            <v>2</v>
          </cell>
          <cell r="CF11289">
            <v>1</v>
          </cell>
          <cell r="CG11289">
            <v>7</v>
          </cell>
          <cell r="CH11289" t="str">
            <v>Y</v>
          </cell>
          <cell r="CI11289" t="str">
            <v/>
          </cell>
          <cell r="CJ11289" t="str">
            <v/>
          </cell>
          <cell r="CK11289" t="str">
            <v/>
          </cell>
          <cell r="CL11289" t="str">
            <v/>
          </cell>
          <cell r="CM11289" t="str">
            <v>J.P. Morgan Tilted EMU Government Bond IG 1-10 Year (EUR) RI</v>
          </cell>
          <cell r="CN11289" t="str">
            <v/>
          </cell>
          <cell r="CO11289" t="str">
            <v/>
          </cell>
          <cell r="CP11289">
            <v>265784</v>
          </cell>
          <cell r="CQ11289" t="str">
            <v>BM BNP PARIBAS EASY JPM Tilted EMU Government Bond IG 1-10Y [44834]</v>
          </cell>
          <cell r="CR11289" t="str">
            <v>EUR</v>
          </cell>
          <cell r="CS11289" t="str">
            <v>J.P. Morgan Tilted EMU Government Bond IG 1-10 Year (EUR) RI</v>
          </cell>
          <cell r="CT11289">
            <v>1</v>
          </cell>
          <cell r="CU11289" t="str">
            <v>CAT 2</v>
          </cell>
          <cell r="CV11289" t="str">
            <v>PRIIPS_CATEGORY</v>
          </cell>
          <cell r="CW11289">
            <v>3.82</v>
          </cell>
          <cell r="CZ11289" t="str">
            <v/>
          </cell>
          <cell r="DB11289" t="str">
            <v/>
          </cell>
          <cell r="DC11289" t="str">
            <v/>
          </cell>
          <cell r="DD11289" t="str">
            <v/>
          </cell>
          <cell r="DE11289">
            <v>265765</v>
          </cell>
          <cell r="DF11289" t="str">
            <v>BM PRIIPS BNP PARIBAS EASY JPM Tilted EMU Government Bond IG 1-10Y [44834]</v>
          </cell>
          <cell r="DG11289" t="str">
            <v>EUR</v>
          </cell>
          <cell r="DH11289" t="str">
            <v>BNP PARIBAS EASY JPM Tilted EMU Government Bond IG 1-10Y [UCITS ETF, C]</v>
          </cell>
          <cell r="DI11289" t="str">
            <v>N</v>
          </cell>
          <cell r="DK11289">
            <v>265785</v>
          </cell>
          <cell r="DL11289" t="str">
            <v>BM SFDR BNP PARIBAS EASY JPM Tilted EMU Government Bond IG 1-10Y [44834]</v>
          </cell>
          <cell r="DM11289" t="str">
            <v>EUR</v>
          </cell>
          <cell r="DN11289" t="str">
            <v>J.P. Morgan Tilted EMU Government Bond IG 1-10 Year (EUR) RI</v>
          </cell>
          <cell r="DO11289">
            <v>265786</v>
          </cell>
          <cell r="DP11289" t="str">
            <v>BM SFDR BMI BNP PARIBAS EASY JPM Tilted EMU Government Bond IG 1-10Y [44834]</v>
          </cell>
          <cell r="DQ11289" t="str">
            <v>EUR</v>
          </cell>
          <cell r="DR11289" t="str">
            <v>JPM GBI EMU 1-10 Years (EUR) RI</v>
          </cell>
          <cell r="DS11289" t="str">
            <v/>
          </cell>
          <cell r="DT11289" t="str">
            <v/>
          </cell>
        </row>
        <row r="11290">
          <cell r="I11290" t="str">
            <v>LU3025348296</v>
          </cell>
          <cell r="J11290" t="str">
            <v>BNP PARIBAS EASY JPM Tilted EMU Government Bond IG 1-10Y [Track I Plus, C]</v>
          </cell>
          <cell r="K11290">
            <v>996</v>
          </cell>
          <cell r="L11290" t="str">
            <v>Institutional investors, UCITS</v>
          </cell>
          <cell r="M11290" t="str">
            <v>INVEST_LEGAL_TYPE</v>
          </cell>
          <cell r="N11290" t="str">
            <v/>
          </cell>
          <cell r="O11290">
            <v>3</v>
          </cell>
          <cell r="P11290" t="str">
            <v>Registered or Bearer</v>
          </cell>
          <cell r="Q11290" t="str">
            <v>SHARE_FORM</v>
          </cell>
          <cell r="R11290" t="str">
            <v>EUR</v>
          </cell>
          <cell r="S11290" t="str">
            <v/>
          </cell>
          <cell r="T11290">
            <v>11</v>
          </cell>
          <cell r="U11290" t="str">
            <v>Not yet launched</v>
          </cell>
          <cell r="V11290" t="str">
            <v>PRODUCT_STATUS</v>
          </cell>
          <cell r="W11290" t="str">
            <v/>
          </cell>
          <cell r="X11290" t="str">
            <v/>
          </cell>
          <cell r="Y11290" t="str">
            <v/>
          </cell>
          <cell r="Z11290">
            <v>623439</v>
          </cell>
          <cell r="AA11290">
            <v>265784</v>
          </cell>
          <cell r="AB11290" t="str">
            <v>BM BNP PARIBAS EASY JPM Tilted EMU Government Bond IG 1-10Y [44834]</v>
          </cell>
          <cell r="AC11290" t="str">
            <v>EUR</v>
          </cell>
          <cell r="AE11290" t="str">
            <v/>
          </cell>
          <cell r="AF11290" t="str">
            <v/>
          </cell>
          <cell r="AH11290" t="str">
            <v/>
          </cell>
          <cell r="AI11290" t="str">
            <v/>
          </cell>
          <cell r="AJ11290" t="str">
            <v>TRIP</v>
          </cell>
          <cell r="AK11290" t="str">
            <v>Track I Plus</v>
          </cell>
          <cell r="AL11290" t="str">
            <v>SHARE_CATEGORY</v>
          </cell>
          <cell r="AM11290" t="str">
            <v>C</v>
          </cell>
          <cell r="AN11290" t="str">
            <v>Capitalisation</v>
          </cell>
          <cell r="AO11290" t="str">
            <v>SHARE_TYPE</v>
          </cell>
          <cell r="AP11290" t="str">
            <v/>
          </cell>
          <cell r="AQ11290" t="str">
            <v/>
          </cell>
          <cell r="AR11290" t="str">
            <v/>
          </cell>
          <cell r="AS11290" t="str">
            <v/>
          </cell>
          <cell r="AT11290" t="str">
            <v>N</v>
          </cell>
          <cell r="AU11290">
            <v>20250408</v>
          </cell>
          <cell r="AV11290">
            <v>20250422</v>
          </cell>
          <cell r="BB11290" t="str">
            <v>Y</v>
          </cell>
          <cell r="BC11290" t="str">
            <v>Yes</v>
          </cell>
          <cell r="BD11290" t="str">
            <v>DICI_KIID</v>
          </cell>
          <cell r="BE11290" t="str">
            <v/>
          </cell>
          <cell r="BF11290" t="str">
            <v/>
          </cell>
          <cell r="BG11290" t="str">
            <v/>
          </cell>
          <cell r="BH11290" t="str">
            <v/>
          </cell>
          <cell r="BI11290" t="str">
            <v>Y</v>
          </cell>
          <cell r="BJ11290" t="str">
            <v>0.001</v>
          </cell>
          <cell r="BK11290" t="str">
            <v>Y</v>
          </cell>
          <cell r="BL11290" t="str">
            <v>0.0001</v>
          </cell>
          <cell r="BM11290">
            <v>71</v>
          </cell>
          <cell r="BN112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0" t="str">
            <v>RISK_NARRATIVE</v>
          </cell>
          <cell r="BP11290">
            <v>3</v>
          </cell>
          <cell r="BQ11290" t="str">
            <v>Y</v>
          </cell>
          <cell r="BS11290" t="str">
            <v/>
          </cell>
          <cell r="BT11290" t="str">
            <v/>
          </cell>
          <cell r="BU11290" t="str">
            <v>N</v>
          </cell>
          <cell r="BV11290" t="str">
            <v/>
          </cell>
          <cell r="BW11290" t="str">
            <v/>
          </cell>
          <cell r="BX11290" t="str">
            <v>BNP IP-LU</v>
          </cell>
          <cell r="BY11290" t="str">
            <v>BNP IP-LU</v>
          </cell>
          <cell r="BZ11290" t="str">
            <v>LIBRARY_FUNDSQUARE</v>
          </cell>
          <cell r="CA11290">
            <v>3.82</v>
          </cell>
          <cell r="CB11290">
            <v>2</v>
          </cell>
          <cell r="CC11290">
            <v>20250304</v>
          </cell>
          <cell r="CD11290">
            <v>3.82</v>
          </cell>
          <cell r="CE11290">
            <v>2</v>
          </cell>
          <cell r="CF11290">
            <v>1</v>
          </cell>
          <cell r="CG11290">
            <v>7</v>
          </cell>
          <cell r="CH11290" t="str">
            <v>N</v>
          </cell>
          <cell r="CI11290" t="str">
            <v/>
          </cell>
          <cell r="CJ11290" t="str">
            <v/>
          </cell>
          <cell r="CK11290" t="str">
            <v/>
          </cell>
          <cell r="CL11290" t="str">
            <v/>
          </cell>
          <cell r="CM11290" t="str">
            <v>J.P. Morgan Tilted EMU Government Bond IG 1-10 Year (EUR) RI</v>
          </cell>
          <cell r="CN11290" t="str">
            <v/>
          </cell>
          <cell r="CO11290" t="str">
            <v/>
          </cell>
          <cell r="CP11290">
            <v>265784</v>
          </cell>
          <cell r="CQ11290" t="str">
            <v>BM BNP PARIBAS EASY JPM Tilted EMU Government Bond IG 1-10Y [44834]</v>
          </cell>
          <cell r="CR11290" t="str">
            <v>EUR</v>
          </cell>
          <cell r="CS11290" t="str">
            <v>J.P. Morgan Tilted EMU Government Bond IG 1-10 Year (EUR) RI</v>
          </cell>
          <cell r="CT11290">
            <v>1</v>
          </cell>
          <cell r="CU11290" t="str">
            <v>CAT 2</v>
          </cell>
          <cell r="CV11290" t="str">
            <v>PRIIPS_CATEGORY</v>
          </cell>
          <cell r="CW11290">
            <v>3.82</v>
          </cell>
          <cell r="CZ11290" t="str">
            <v/>
          </cell>
          <cell r="DB11290" t="str">
            <v/>
          </cell>
          <cell r="DC11290" t="str">
            <v/>
          </cell>
          <cell r="DD11290" t="str">
            <v/>
          </cell>
          <cell r="DE11290">
            <v>265765</v>
          </cell>
          <cell r="DF11290" t="str">
            <v>BM PRIIPS BNP PARIBAS EASY JPM Tilted EMU Government Bond IG 1-10Y [44834]</v>
          </cell>
          <cell r="DG11290" t="str">
            <v>EUR</v>
          </cell>
          <cell r="DH11290" t="str">
            <v>BNP PARIBAS EASY JPM Tilted EMU Government Bond IG 1-10Y [UCITS ETF, C]</v>
          </cell>
          <cell r="DI11290" t="str">
            <v>N</v>
          </cell>
          <cell r="DK11290">
            <v>265785</v>
          </cell>
          <cell r="DL11290" t="str">
            <v>BM SFDR BNP PARIBAS EASY JPM Tilted EMU Government Bond IG 1-10Y [44834]</v>
          </cell>
          <cell r="DM11290" t="str">
            <v>EUR</v>
          </cell>
          <cell r="DN11290" t="str">
            <v>J.P. Morgan Tilted EMU Government Bond IG 1-10 Year (EUR) RI</v>
          </cell>
          <cell r="DO11290">
            <v>265786</v>
          </cell>
          <cell r="DP11290" t="str">
            <v>BM SFDR BMI BNP PARIBAS EASY JPM Tilted EMU Government Bond IG 1-10Y [44834]</v>
          </cell>
          <cell r="DQ11290" t="str">
            <v>EUR</v>
          </cell>
          <cell r="DR11290" t="str">
            <v>JPM GBI EMU 1-10 Years (EUR) RI</v>
          </cell>
          <cell r="DS11290" t="str">
            <v/>
          </cell>
          <cell r="DT11290" t="str">
            <v/>
          </cell>
        </row>
        <row r="11291">
          <cell r="I11291" t="str">
            <v>LU3025348023</v>
          </cell>
          <cell r="J11291" t="str">
            <v>BNP PARIBAS EASY JPM Tilted EMU Government Bond IG 1-10Y [Track I, D]</v>
          </cell>
          <cell r="K11291">
            <v>996</v>
          </cell>
          <cell r="L11291" t="str">
            <v>Institutional investors, UCITS</v>
          </cell>
          <cell r="M11291" t="str">
            <v>INVEST_LEGAL_TYPE</v>
          </cell>
          <cell r="N11291" t="str">
            <v/>
          </cell>
          <cell r="O11291">
            <v>3</v>
          </cell>
          <cell r="P11291" t="str">
            <v>Registered or Bearer</v>
          </cell>
          <cell r="Q11291" t="str">
            <v>SHARE_FORM</v>
          </cell>
          <cell r="R11291" t="str">
            <v>EUR</v>
          </cell>
          <cell r="S11291" t="str">
            <v/>
          </cell>
          <cell r="T11291">
            <v>11</v>
          </cell>
          <cell r="U11291" t="str">
            <v>Not yet launched</v>
          </cell>
          <cell r="V11291" t="str">
            <v>PRODUCT_STATUS</v>
          </cell>
          <cell r="W11291" t="str">
            <v/>
          </cell>
          <cell r="X11291" t="str">
            <v/>
          </cell>
          <cell r="Y11291" t="str">
            <v/>
          </cell>
          <cell r="Z11291">
            <v>623439</v>
          </cell>
          <cell r="AA11291">
            <v>265784</v>
          </cell>
          <cell r="AB11291" t="str">
            <v>BM BNP PARIBAS EASY JPM Tilted EMU Government Bond IG 1-10Y [44834]</v>
          </cell>
          <cell r="AC11291" t="str">
            <v>EUR</v>
          </cell>
          <cell r="AE11291" t="str">
            <v/>
          </cell>
          <cell r="AF11291" t="str">
            <v/>
          </cell>
          <cell r="AH11291" t="str">
            <v/>
          </cell>
          <cell r="AI11291" t="str">
            <v/>
          </cell>
          <cell r="AJ11291" t="str">
            <v>TRI</v>
          </cell>
          <cell r="AK11291" t="str">
            <v>Track I</v>
          </cell>
          <cell r="AL11291" t="str">
            <v>SHARE_CATEGORY</v>
          </cell>
          <cell r="AM11291" t="str">
            <v>D</v>
          </cell>
          <cell r="AN11291" t="str">
            <v>Distribution</v>
          </cell>
          <cell r="AO11291" t="str">
            <v>SHARE_TYPE</v>
          </cell>
          <cell r="AP11291" t="str">
            <v/>
          </cell>
          <cell r="AQ11291" t="str">
            <v>Y</v>
          </cell>
          <cell r="AR11291" t="str">
            <v>Annually</v>
          </cell>
          <cell r="AS11291" t="str">
            <v>DIVIDEND_FREQUENCY</v>
          </cell>
          <cell r="AT11291" t="str">
            <v>N</v>
          </cell>
          <cell r="AU11291">
            <v>20250408</v>
          </cell>
          <cell r="AV11291">
            <v>20250422</v>
          </cell>
          <cell r="BB11291" t="str">
            <v>Y</v>
          </cell>
          <cell r="BC11291" t="str">
            <v>Yes</v>
          </cell>
          <cell r="BD11291" t="str">
            <v>DICI_KIID</v>
          </cell>
          <cell r="BE11291" t="str">
            <v/>
          </cell>
          <cell r="BF11291" t="str">
            <v/>
          </cell>
          <cell r="BG11291" t="str">
            <v/>
          </cell>
          <cell r="BH11291" t="str">
            <v/>
          </cell>
          <cell r="BI11291" t="str">
            <v>Y</v>
          </cell>
          <cell r="BJ11291" t="str">
            <v>0.001</v>
          </cell>
          <cell r="BK11291" t="str">
            <v>Y</v>
          </cell>
          <cell r="BL11291" t="str">
            <v>0.0001</v>
          </cell>
          <cell r="BM11291">
            <v>71</v>
          </cell>
          <cell r="BN112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1" t="str">
            <v>RISK_NARRATIVE</v>
          </cell>
          <cell r="BP11291">
            <v>3</v>
          </cell>
          <cell r="BQ11291" t="str">
            <v>Y</v>
          </cell>
          <cell r="BS11291" t="str">
            <v/>
          </cell>
          <cell r="BT11291" t="str">
            <v/>
          </cell>
          <cell r="BU11291" t="str">
            <v>N</v>
          </cell>
          <cell r="BV11291" t="str">
            <v/>
          </cell>
          <cell r="BW11291" t="str">
            <v/>
          </cell>
          <cell r="BX11291" t="str">
            <v>BNP IP-LU</v>
          </cell>
          <cell r="BY11291" t="str">
            <v>BNP IP-LU</v>
          </cell>
          <cell r="BZ11291" t="str">
            <v>LIBRARY_FUNDSQUARE</v>
          </cell>
          <cell r="CA11291">
            <v>3.82</v>
          </cell>
          <cell r="CB11291">
            <v>2</v>
          </cell>
          <cell r="CC11291">
            <v>20250304</v>
          </cell>
          <cell r="CD11291">
            <v>3.82</v>
          </cell>
          <cell r="CE11291">
            <v>2</v>
          </cell>
          <cell r="CF11291">
            <v>1</v>
          </cell>
          <cell r="CG11291">
            <v>7</v>
          </cell>
          <cell r="CH11291" t="str">
            <v>N</v>
          </cell>
          <cell r="CI11291" t="str">
            <v/>
          </cell>
          <cell r="CJ11291" t="str">
            <v/>
          </cell>
          <cell r="CK11291" t="str">
            <v/>
          </cell>
          <cell r="CL11291" t="str">
            <v/>
          </cell>
          <cell r="CM11291" t="str">
            <v>J.P. Morgan Tilted EMU Government Bond IG 1-10 Year (EUR) RI</v>
          </cell>
          <cell r="CN11291" t="str">
            <v/>
          </cell>
          <cell r="CO11291" t="str">
            <v/>
          </cell>
          <cell r="CP11291">
            <v>265784</v>
          </cell>
          <cell r="CQ11291" t="str">
            <v>BM BNP PARIBAS EASY JPM Tilted EMU Government Bond IG 1-10Y [44834]</v>
          </cell>
          <cell r="CR11291" t="str">
            <v>EUR</v>
          </cell>
          <cell r="CS11291" t="str">
            <v>J.P. Morgan Tilted EMU Government Bond IG 1-10 Year (EUR) RI</v>
          </cell>
          <cell r="CT11291">
            <v>1</v>
          </cell>
          <cell r="CU11291" t="str">
            <v>CAT 2</v>
          </cell>
          <cell r="CV11291" t="str">
            <v>PRIIPS_CATEGORY</v>
          </cell>
          <cell r="CW11291">
            <v>3.82</v>
          </cell>
          <cell r="CZ11291" t="str">
            <v/>
          </cell>
          <cell r="DB11291" t="str">
            <v/>
          </cell>
          <cell r="DC11291" t="str">
            <v/>
          </cell>
          <cell r="DD11291" t="str">
            <v/>
          </cell>
          <cell r="DE11291">
            <v>265765</v>
          </cell>
          <cell r="DF11291" t="str">
            <v>BM PRIIPS BNP PARIBAS EASY JPM Tilted EMU Government Bond IG 1-10Y [44834]</v>
          </cell>
          <cell r="DG11291" t="str">
            <v>EUR</v>
          </cell>
          <cell r="DH11291" t="str">
            <v>BNP PARIBAS EASY JPM Tilted EMU Government Bond IG 1-10Y [UCITS ETF, C]</v>
          </cell>
          <cell r="DI11291" t="str">
            <v>N</v>
          </cell>
          <cell r="DK11291">
            <v>265785</v>
          </cell>
          <cell r="DL11291" t="str">
            <v>BM SFDR BNP PARIBAS EASY JPM Tilted EMU Government Bond IG 1-10Y [44834]</v>
          </cell>
          <cell r="DM11291" t="str">
            <v>EUR</v>
          </cell>
          <cell r="DN11291" t="str">
            <v>J.P. Morgan Tilted EMU Government Bond IG 1-10 Year (EUR) RI</v>
          </cell>
          <cell r="DO11291">
            <v>265786</v>
          </cell>
          <cell r="DP11291" t="str">
            <v>BM SFDR BMI BNP PARIBAS EASY JPM Tilted EMU Government Bond IG 1-10Y [44834]</v>
          </cell>
          <cell r="DQ11291" t="str">
            <v>EUR</v>
          </cell>
          <cell r="DR11291" t="str">
            <v>JPM GBI EMU 1-10 Years (EUR) RI</v>
          </cell>
          <cell r="DS11291" t="str">
            <v/>
          </cell>
          <cell r="DT11291" t="str">
            <v/>
          </cell>
        </row>
        <row r="11292">
          <cell r="I11292" t="str">
            <v>LU3025347561</v>
          </cell>
          <cell r="J11292" t="str">
            <v>BNP PARIBAS EASY JPM Tilted EMU Government Bond IG 1-10Y [Track Privilege, D]</v>
          </cell>
          <cell r="K11292">
            <v>638</v>
          </cell>
          <cell r="L11292" t="str">
            <v>Distributors,  Managers, All</v>
          </cell>
          <cell r="M11292" t="str">
            <v>INVEST_LEGAL_TYPE</v>
          </cell>
          <cell r="N11292" t="str">
            <v/>
          </cell>
          <cell r="O11292">
            <v>3</v>
          </cell>
          <cell r="P11292" t="str">
            <v>Registered or Bearer</v>
          </cell>
          <cell r="Q11292" t="str">
            <v>SHARE_FORM</v>
          </cell>
          <cell r="R11292" t="str">
            <v>EUR</v>
          </cell>
          <cell r="S11292" t="str">
            <v/>
          </cell>
          <cell r="T11292">
            <v>11</v>
          </cell>
          <cell r="U11292" t="str">
            <v>Not yet launched</v>
          </cell>
          <cell r="V11292" t="str">
            <v>PRODUCT_STATUS</v>
          </cell>
          <cell r="W11292" t="str">
            <v/>
          </cell>
          <cell r="X11292" t="str">
            <v/>
          </cell>
          <cell r="Y11292" t="str">
            <v/>
          </cell>
          <cell r="Z11292">
            <v>623439</v>
          </cell>
          <cell r="AA11292">
            <v>265784</v>
          </cell>
          <cell r="AB11292" t="str">
            <v>BM BNP PARIBAS EASY JPM Tilted EMU Government Bond IG 1-10Y [44834]</v>
          </cell>
          <cell r="AC11292" t="str">
            <v>EUR</v>
          </cell>
          <cell r="AE11292" t="str">
            <v/>
          </cell>
          <cell r="AF11292" t="str">
            <v/>
          </cell>
          <cell r="AH11292" t="str">
            <v/>
          </cell>
          <cell r="AI11292" t="str">
            <v/>
          </cell>
          <cell r="AJ11292" t="str">
            <v>TRP</v>
          </cell>
          <cell r="AK11292" t="str">
            <v>Track Privilege</v>
          </cell>
          <cell r="AL11292" t="str">
            <v>SHARE_CATEGORY</v>
          </cell>
          <cell r="AM11292" t="str">
            <v>D</v>
          </cell>
          <cell r="AN11292" t="str">
            <v>Distribution</v>
          </cell>
          <cell r="AO11292" t="str">
            <v>SHARE_TYPE</v>
          </cell>
          <cell r="AP11292" t="str">
            <v/>
          </cell>
          <cell r="AQ11292" t="str">
            <v>Y</v>
          </cell>
          <cell r="AR11292" t="str">
            <v>Annually</v>
          </cell>
          <cell r="AS11292" t="str">
            <v>DIVIDEND_FREQUENCY</v>
          </cell>
          <cell r="AT11292" t="str">
            <v>N</v>
          </cell>
          <cell r="AU11292">
            <v>20250408</v>
          </cell>
          <cell r="AV11292">
            <v>20250422</v>
          </cell>
          <cell r="BB11292" t="str">
            <v>Y</v>
          </cell>
          <cell r="BC11292" t="str">
            <v>Yes</v>
          </cell>
          <cell r="BD11292" t="str">
            <v>DICI_KIID</v>
          </cell>
          <cell r="BE11292" t="str">
            <v/>
          </cell>
          <cell r="BF11292" t="str">
            <v/>
          </cell>
          <cell r="BG11292" t="str">
            <v/>
          </cell>
          <cell r="BH11292" t="str">
            <v/>
          </cell>
          <cell r="BI11292" t="str">
            <v>Y</v>
          </cell>
          <cell r="BJ11292" t="str">
            <v>0.001</v>
          </cell>
          <cell r="BK11292" t="str">
            <v>Y</v>
          </cell>
          <cell r="BL11292" t="str">
            <v>0.0001</v>
          </cell>
          <cell r="BM11292">
            <v>71</v>
          </cell>
          <cell r="BN112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2" t="str">
            <v>RISK_NARRATIVE</v>
          </cell>
          <cell r="BP11292">
            <v>3</v>
          </cell>
          <cell r="BQ11292" t="str">
            <v>Y</v>
          </cell>
          <cell r="BS11292" t="str">
            <v/>
          </cell>
          <cell r="BT11292" t="str">
            <v/>
          </cell>
          <cell r="BU11292" t="str">
            <v>N</v>
          </cell>
          <cell r="BV11292" t="str">
            <v/>
          </cell>
          <cell r="BW11292" t="str">
            <v/>
          </cell>
          <cell r="BX11292" t="str">
            <v>BNP IP-LU</v>
          </cell>
          <cell r="BY11292" t="str">
            <v>BNP IP-LU</v>
          </cell>
          <cell r="BZ11292" t="str">
            <v>LIBRARY_FUNDSQUARE</v>
          </cell>
          <cell r="CA11292">
            <v>3.82</v>
          </cell>
          <cell r="CB11292">
            <v>2</v>
          </cell>
          <cell r="CC11292">
            <v>20250304</v>
          </cell>
          <cell r="CD11292">
            <v>3.82</v>
          </cell>
          <cell r="CE11292">
            <v>2</v>
          </cell>
          <cell r="CF11292">
            <v>1</v>
          </cell>
          <cell r="CG11292">
            <v>7</v>
          </cell>
          <cell r="CH11292" t="str">
            <v>N</v>
          </cell>
          <cell r="CI11292" t="str">
            <v/>
          </cell>
          <cell r="CJ11292" t="str">
            <v/>
          </cell>
          <cell r="CK11292" t="str">
            <v/>
          </cell>
          <cell r="CL11292" t="str">
            <v/>
          </cell>
          <cell r="CM11292" t="str">
            <v>J.P. Morgan Tilted EMU Government Bond IG 1-10 Year (EUR) RI</v>
          </cell>
          <cell r="CN11292" t="str">
            <v/>
          </cell>
          <cell r="CO11292" t="str">
            <v/>
          </cell>
          <cell r="CP11292">
            <v>265784</v>
          </cell>
          <cell r="CQ11292" t="str">
            <v>BM BNP PARIBAS EASY JPM Tilted EMU Government Bond IG 1-10Y [44834]</v>
          </cell>
          <cell r="CR11292" t="str">
            <v>EUR</v>
          </cell>
          <cell r="CS11292" t="str">
            <v>J.P. Morgan Tilted EMU Government Bond IG 1-10 Year (EUR) RI</v>
          </cell>
          <cell r="CT11292">
            <v>1</v>
          </cell>
          <cell r="CU11292" t="str">
            <v>CAT 2</v>
          </cell>
          <cell r="CV11292" t="str">
            <v>PRIIPS_CATEGORY</v>
          </cell>
          <cell r="CW11292">
            <v>3.82</v>
          </cell>
          <cell r="CZ11292" t="str">
            <v/>
          </cell>
          <cell r="DB11292" t="str">
            <v/>
          </cell>
          <cell r="DC11292" t="str">
            <v/>
          </cell>
          <cell r="DD11292" t="str">
            <v/>
          </cell>
          <cell r="DE11292">
            <v>265765</v>
          </cell>
          <cell r="DF11292" t="str">
            <v>BM PRIIPS BNP PARIBAS EASY JPM Tilted EMU Government Bond IG 1-10Y [44834]</v>
          </cell>
          <cell r="DG11292" t="str">
            <v>EUR</v>
          </cell>
          <cell r="DH11292" t="str">
            <v>BNP PARIBAS EASY JPM Tilted EMU Government Bond IG 1-10Y [UCITS ETF, C]</v>
          </cell>
          <cell r="DI11292" t="str">
            <v>N</v>
          </cell>
          <cell r="DK11292">
            <v>265785</v>
          </cell>
          <cell r="DL11292" t="str">
            <v>BM SFDR BNP PARIBAS EASY JPM Tilted EMU Government Bond IG 1-10Y [44834]</v>
          </cell>
          <cell r="DM11292" t="str">
            <v>EUR</v>
          </cell>
          <cell r="DN11292" t="str">
            <v>J.P. Morgan Tilted EMU Government Bond IG 1-10 Year (EUR) RI</v>
          </cell>
          <cell r="DO11292">
            <v>265786</v>
          </cell>
          <cell r="DP11292" t="str">
            <v>BM SFDR BMI BNP PARIBAS EASY JPM Tilted EMU Government Bond IG 1-10Y [44834]</v>
          </cell>
          <cell r="DQ11292" t="str">
            <v>EUR</v>
          </cell>
          <cell r="DR11292" t="str">
            <v>JPM GBI EMU 1-10 Years (EUR) RI</v>
          </cell>
          <cell r="DS11292" t="str">
            <v/>
          </cell>
          <cell r="DT11292" t="str">
            <v/>
          </cell>
        </row>
        <row r="11293">
          <cell r="I11293" t="str">
            <v>LU3025348536</v>
          </cell>
          <cell r="J11293" t="str">
            <v>BNP PARIBAS EASY JPM Tilted EMU Government Bond IG 1-10Y [Track X, D]</v>
          </cell>
          <cell r="K11293">
            <v>632</v>
          </cell>
          <cell r="L11293" t="str">
            <v>Authorised Investors</v>
          </cell>
          <cell r="M11293" t="str">
            <v>INVEST_LEGAL_TYPE</v>
          </cell>
          <cell r="N11293" t="str">
            <v/>
          </cell>
          <cell r="O11293">
            <v>3</v>
          </cell>
          <cell r="P11293" t="str">
            <v>Registered or Bearer</v>
          </cell>
          <cell r="Q11293" t="str">
            <v>SHARE_FORM</v>
          </cell>
          <cell r="R11293" t="str">
            <v>EUR</v>
          </cell>
          <cell r="S11293" t="str">
            <v/>
          </cell>
          <cell r="T11293">
            <v>11</v>
          </cell>
          <cell r="U11293" t="str">
            <v>Not yet launched</v>
          </cell>
          <cell r="V11293" t="str">
            <v>PRODUCT_STATUS</v>
          </cell>
          <cell r="W11293" t="str">
            <v/>
          </cell>
          <cell r="X11293" t="str">
            <v/>
          </cell>
          <cell r="Y11293" t="str">
            <v/>
          </cell>
          <cell r="Z11293">
            <v>623439</v>
          </cell>
          <cell r="AA11293">
            <v>265784</v>
          </cell>
          <cell r="AB11293" t="str">
            <v>BM BNP PARIBAS EASY JPM Tilted EMU Government Bond IG 1-10Y [44834]</v>
          </cell>
          <cell r="AC11293" t="str">
            <v>EUR</v>
          </cell>
          <cell r="AE11293" t="str">
            <v/>
          </cell>
          <cell r="AF11293" t="str">
            <v/>
          </cell>
          <cell r="AH11293" t="str">
            <v/>
          </cell>
          <cell r="AI11293" t="str">
            <v/>
          </cell>
          <cell r="AJ11293" t="str">
            <v>TRX</v>
          </cell>
          <cell r="AK11293" t="str">
            <v>Track X</v>
          </cell>
          <cell r="AL11293" t="str">
            <v>SHARE_CATEGORY</v>
          </cell>
          <cell r="AM11293" t="str">
            <v>D</v>
          </cell>
          <cell r="AN11293" t="str">
            <v>Distribution</v>
          </cell>
          <cell r="AO11293" t="str">
            <v>SHARE_TYPE</v>
          </cell>
          <cell r="AP11293" t="str">
            <v/>
          </cell>
          <cell r="AQ11293" t="str">
            <v>Y</v>
          </cell>
          <cell r="AR11293" t="str">
            <v>Annually</v>
          </cell>
          <cell r="AS11293" t="str">
            <v>DIVIDEND_FREQUENCY</v>
          </cell>
          <cell r="AT11293" t="str">
            <v>N</v>
          </cell>
          <cell r="AU11293">
            <v>20250408</v>
          </cell>
          <cell r="AV11293">
            <v>20250422</v>
          </cell>
          <cell r="BB11293" t="str">
            <v>Y</v>
          </cell>
          <cell r="BC11293" t="str">
            <v>Yes</v>
          </cell>
          <cell r="BD11293" t="str">
            <v>DICI_KIID</v>
          </cell>
          <cell r="BE11293" t="str">
            <v/>
          </cell>
          <cell r="BF11293" t="str">
            <v/>
          </cell>
          <cell r="BG11293" t="str">
            <v/>
          </cell>
          <cell r="BH11293" t="str">
            <v/>
          </cell>
          <cell r="BI11293" t="str">
            <v>Y</v>
          </cell>
          <cell r="BJ11293" t="str">
            <v>0.001</v>
          </cell>
          <cell r="BK11293" t="str">
            <v>Y</v>
          </cell>
          <cell r="BL11293" t="str">
            <v>0.0001</v>
          </cell>
          <cell r="BM11293">
            <v>71</v>
          </cell>
          <cell r="BN112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3" t="str">
            <v>RISK_NARRATIVE</v>
          </cell>
          <cell r="BP11293">
            <v>3</v>
          </cell>
          <cell r="BQ11293" t="str">
            <v>Y</v>
          </cell>
          <cell r="BS11293" t="str">
            <v/>
          </cell>
          <cell r="BT11293" t="str">
            <v/>
          </cell>
          <cell r="BU11293" t="str">
            <v>N</v>
          </cell>
          <cell r="BV11293" t="str">
            <v/>
          </cell>
          <cell r="BW11293" t="str">
            <v/>
          </cell>
          <cell r="BX11293" t="str">
            <v>BNP IP-LU</v>
          </cell>
          <cell r="BY11293" t="str">
            <v>BNP IP-LU</v>
          </cell>
          <cell r="BZ11293" t="str">
            <v>LIBRARY_FUNDSQUARE</v>
          </cell>
          <cell r="CA11293">
            <v>3.82</v>
          </cell>
          <cell r="CB11293">
            <v>2</v>
          </cell>
          <cell r="CC11293">
            <v>20250304</v>
          </cell>
          <cell r="CD11293">
            <v>3.82</v>
          </cell>
          <cell r="CE11293">
            <v>2</v>
          </cell>
          <cell r="CF11293">
            <v>1</v>
          </cell>
          <cell r="CG11293">
            <v>7</v>
          </cell>
          <cell r="CH11293" t="str">
            <v>N</v>
          </cell>
          <cell r="CI11293" t="str">
            <v/>
          </cell>
          <cell r="CJ11293" t="str">
            <v/>
          </cell>
          <cell r="CK11293" t="str">
            <v/>
          </cell>
          <cell r="CL11293" t="str">
            <v/>
          </cell>
          <cell r="CM11293" t="str">
            <v>J.P. Morgan Tilted EMU Government Bond IG 1-10 Year (EUR) RI</v>
          </cell>
          <cell r="CN11293" t="str">
            <v/>
          </cell>
          <cell r="CO11293" t="str">
            <v/>
          </cell>
          <cell r="CP11293">
            <v>265784</v>
          </cell>
          <cell r="CQ11293" t="str">
            <v>BM BNP PARIBAS EASY JPM Tilted EMU Government Bond IG 1-10Y [44834]</v>
          </cell>
          <cell r="CR11293" t="str">
            <v>EUR</v>
          </cell>
          <cell r="CS11293" t="str">
            <v>J.P. Morgan Tilted EMU Government Bond IG 1-10 Year (EUR) RI</v>
          </cell>
          <cell r="CT11293">
            <v>1</v>
          </cell>
          <cell r="CU11293" t="str">
            <v>CAT 2</v>
          </cell>
          <cell r="CV11293" t="str">
            <v>PRIIPS_CATEGORY</v>
          </cell>
          <cell r="CW11293">
            <v>3.82</v>
          </cell>
          <cell r="CZ11293" t="str">
            <v/>
          </cell>
          <cell r="DB11293" t="str">
            <v/>
          </cell>
          <cell r="DC11293" t="str">
            <v/>
          </cell>
          <cell r="DD11293" t="str">
            <v/>
          </cell>
          <cell r="DE11293">
            <v>265765</v>
          </cell>
          <cell r="DF11293" t="str">
            <v>BM PRIIPS BNP PARIBAS EASY JPM Tilted EMU Government Bond IG 1-10Y [44834]</v>
          </cell>
          <cell r="DG11293" t="str">
            <v>EUR</v>
          </cell>
          <cell r="DH11293" t="str">
            <v>BNP PARIBAS EASY JPM Tilted EMU Government Bond IG 1-10Y [UCITS ETF, C]</v>
          </cell>
          <cell r="DI11293" t="str">
            <v>N</v>
          </cell>
          <cell r="DK11293">
            <v>265785</v>
          </cell>
          <cell r="DL11293" t="str">
            <v>BM SFDR BNP PARIBAS EASY JPM Tilted EMU Government Bond IG 1-10Y [44834]</v>
          </cell>
          <cell r="DM11293" t="str">
            <v>EUR</v>
          </cell>
          <cell r="DN11293" t="str">
            <v>J.P. Morgan Tilted EMU Government Bond IG 1-10 Year (EUR) RI</v>
          </cell>
          <cell r="DO11293">
            <v>265786</v>
          </cell>
          <cell r="DP11293" t="str">
            <v>BM SFDR BMI BNP PARIBAS EASY JPM Tilted EMU Government Bond IG 1-10Y [44834]</v>
          </cell>
          <cell r="DQ11293" t="str">
            <v>EUR</v>
          </cell>
          <cell r="DR11293" t="str">
            <v>JPM GBI EMU 1-10 Years (EUR) RI</v>
          </cell>
          <cell r="DS11293" t="str">
            <v/>
          </cell>
          <cell r="DT11293" t="str">
            <v/>
          </cell>
        </row>
        <row r="11294">
          <cell r="I11294" t="str">
            <v>LU3025348379</v>
          </cell>
          <cell r="J11294" t="str">
            <v>BNP PARIBAS EASY JPM Tilted EMU Government Bond IG 1-10Y [Track I Plus, D]</v>
          </cell>
          <cell r="K11294">
            <v>996</v>
          </cell>
          <cell r="L11294" t="str">
            <v>Institutional investors, UCITS</v>
          </cell>
          <cell r="M11294" t="str">
            <v>INVEST_LEGAL_TYPE</v>
          </cell>
          <cell r="N11294" t="str">
            <v/>
          </cell>
          <cell r="O11294">
            <v>3</v>
          </cell>
          <cell r="P11294" t="str">
            <v>Registered or Bearer</v>
          </cell>
          <cell r="Q11294" t="str">
            <v>SHARE_FORM</v>
          </cell>
          <cell r="R11294" t="str">
            <v>EUR</v>
          </cell>
          <cell r="S11294" t="str">
            <v/>
          </cell>
          <cell r="T11294">
            <v>11</v>
          </cell>
          <cell r="U11294" t="str">
            <v>Not yet launched</v>
          </cell>
          <cell r="V11294" t="str">
            <v>PRODUCT_STATUS</v>
          </cell>
          <cell r="W11294" t="str">
            <v/>
          </cell>
          <cell r="X11294" t="str">
            <v/>
          </cell>
          <cell r="Y11294" t="str">
            <v/>
          </cell>
          <cell r="Z11294">
            <v>623439</v>
          </cell>
          <cell r="AA11294">
            <v>265784</v>
          </cell>
          <cell r="AB11294" t="str">
            <v>BM BNP PARIBAS EASY JPM Tilted EMU Government Bond IG 1-10Y [44834]</v>
          </cell>
          <cell r="AC11294" t="str">
            <v>EUR</v>
          </cell>
          <cell r="AE11294" t="str">
            <v/>
          </cell>
          <cell r="AF11294" t="str">
            <v/>
          </cell>
          <cell r="AH11294" t="str">
            <v/>
          </cell>
          <cell r="AI11294" t="str">
            <v/>
          </cell>
          <cell r="AJ11294" t="str">
            <v>TRIP</v>
          </cell>
          <cell r="AK11294" t="str">
            <v>Track I Plus</v>
          </cell>
          <cell r="AL11294" t="str">
            <v>SHARE_CATEGORY</v>
          </cell>
          <cell r="AM11294" t="str">
            <v>D</v>
          </cell>
          <cell r="AN11294" t="str">
            <v>Distribution</v>
          </cell>
          <cell r="AO11294" t="str">
            <v>SHARE_TYPE</v>
          </cell>
          <cell r="AP11294" t="str">
            <v/>
          </cell>
          <cell r="AQ11294" t="str">
            <v>Y</v>
          </cell>
          <cell r="AR11294" t="str">
            <v>Annually</v>
          </cell>
          <cell r="AS11294" t="str">
            <v>DIVIDEND_FREQUENCY</v>
          </cell>
          <cell r="AT11294" t="str">
            <v>N</v>
          </cell>
          <cell r="AU11294">
            <v>20250408</v>
          </cell>
          <cell r="AV11294">
            <v>20250422</v>
          </cell>
          <cell r="BB11294" t="str">
            <v>Y</v>
          </cell>
          <cell r="BC11294" t="str">
            <v>Yes</v>
          </cell>
          <cell r="BD11294" t="str">
            <v>DICI_KIID</v>
          </cell>
          <cell r="BE11294" t="str">
            <v/>
          </cell>
          <cell r="BF11294" t="str">
            <v/>
          </cell>
          <cell r="BG11294" t="str">
            <v/>
          </cell>
          <cell r="BH11294" t="str">
            <v/>
          </cell>
          <cell r="BI11294" t="str">
            <v>Y</v>
          </cell>
          <cell r="BJ11294" t="str">
            <v>0.001</v>
          </cell>
          <cell r="BK11294" t="str">
            <v>Y</v>
          </cell>
          <cell r="BL11294" t="str">
            <v>0.0001</v>
          </cell>
          <cell r="BM11294">
            <v>71</v>
          </cell>
          <cell r="BN112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4" t="str">
            <v>RISK_NARRATIVE</v>
          </cell>
          <cell r="BP11294">
            <v>3</v>
          </cell>
          <cell r="BQ11294" t="str">
            <v>Y</v>
          </cell>
          <cell r="BS11294" t="str">
            <v/>
          </cell>
          <cell r="BT11294" t="str">
            <v/>
          </cell>
          <cell r="BU11294" t="str">
            <v>N</v>
          </cell>
          <cell r="BV11294" t="str">
            <v/>
          </cell>
          <cell r="BW11294" t="str">
            <v/>
          </cell>
          <cell r="BX11294" t="str">
            <v>BNP IP-LU</v>
          </cell>
          <cell r="BY11294" t="str">
            <v>BNP IP-LU</v>
          </cell>
          <cell r="BZ11294" t="str">
            <v>LIBRARY_FUNDSQUARE</v>
          </cell>
          <cell r="CA11294">
            <v>3.82</v>
          </cell>
          <cell r="CB11294">
            <v>2</v>
          </cell>
          <cell r="CC11294">
            <v>20250304</v>
          </cell>
          <cell r="CD11294">
            <v>3.82</v>
          </cell>
          <cell r="CE11294">
            <v>2</v>
          </cell>
          <cell r="CF11294">
            <v>1</v>
          </cell>
          <cell r="CG11294">
            <v>7</v>
          </cell>
          <cell r="CH11294" t="str">
            <v>N</v>
          </cell>
          <cell r="CI11294" t="str">
            <v/>
          </cell>
          <cell r="CJ11294" t="str">
            <v/>
          </cell>
          <cell r="CK11294" t="str">
            <v/>
          </cell>
          <cell r="CL11294" t="str">
            <v/>
          </cell>
          <cell r="CM11294" t="str">
            <v>J.P. Morgan Tilted EMU Government Bond IG 1-10 Year (EUR) RI</v>
          </cell>
          <cell r="CN11294" t="str">
            <v/>
          </cell>
          <cell r="CO11294" t="str">
            <v/>
          </cell>
          <cell r="CP11294">
            <v>265784</v>
          </cell>
          <cell r="CQ11294" t="str">
            <v>BM BNP PARIBAS EASY JPM Tilted EMU Government Bond IG 1-10Y [44834]</v>
          </cell>
          <cell r="CR11294" t="str">
            <v>EUR</v>
          </cell>
          <cell r="CS11294" t="str">
            <v>J.P. Morgan Tilted EMU Government Bond IG 1-10 Year (EUR) RI</v>
          </cell>
          <cell r="CT11294">
            <v>1</v>
          </cell>
          <cell r="CU11294" t="str">
            <v>CAT 2</v>
          </cell>
          <cell r="CV11294" t="str">
            <v>PRIIPS_CATEGORY</v>
          </cell>
          <cell r="CW11294">
            <v>3.82</v>
          </cell>
          <cell r="CZ11294" t="str">
            <v/>
          </cell>
          <cell r="DB11294" t="str">
            <v/>
          </cell>
          <cell r="DC11294" t="str">
            <v/>
          </cell>
          <cell r="DD11294" t="str">
            <v/>
          </cell>
          <cell r="DE11294">
            <v>265765</v>
          </cell>
          <cell r="DF11294" t="str">
            <v>BM PRIIPS BNP PARIBAS EASY JPM Tilted EMU Government Bond IG 1-10Y [44834]</v>
          </cell>
          <cell r="DG11294" t="str">
            <v>EUR</v>
          </cell>
          <cell r="DH11294" t="str">
            <v>BNP PARIBAS EASY JPM Tilted EMU Government Bond IG 1-10Y [UCITS ETF, C]</v>
          </cell>
          <cell r="DI11294" t="str">
            <v>N</v>
          </cell>
          <cell r="DK11294">
            <v>265785</v>
          </cell>
          <cell r="DL11294" t="str">
            <v>BM SFDR BNP PARIBAS EASY JPM Tilted EMU Government Bond IG 1-10Y [44834]</v>
          </cell>
          <cell r="DM11294" t="str">
            <v>EUR</v>
          </cell>
          <cell r="DN11294" t="str">
            <v>J.P. Morgan Tilted EMU Government Bond IG 1-10 Year (EUR) RI</v>
          </cell>
          <cell r="DO11294">
            <v>265786</v>
          </cell>
          <cell r="DP11294" t="str">
            <v>BM SFDR BMI BNP PARIBAS EASY JPM Tilted EMU Government Bond IG 1-10Y [44834]</v>
          </cell>
          <cell r="DQ11294" t="str">
            <v>EUR</v>
          </cell>
          <cell r="DR11294" t="str">
            <v>JPM GBI EMU 1-10 Years (EUR) RI</v>
          </cell>
          <cell r="DS11294" t="str">
            <v/>
          </cell>
          <cell r="DT11294" t="str">
            <v/>
          </cell>
        </row>
        <row r="11295">
          <cell r="I11295" t="str">
            <v>LU3025347645</v>
          </cell>
          <cell r="J11295" t="str">
            <v>BNP PARIBAS EASY JPM Tilted EMU Government Bond IG 1-10Y [Track Privilege Plus, C]</v>
          </cell>
          <cell r="K11295">
            <v>1002</v>
          </cell>
          <cell r="L11295" t="str">
            <v xml:space="preserve">Authorized Distributors, Managers, All </v>
          </cell>
          <cell r="M11295" t="str">
            <v>INVEST_LEGAL_TYPE</v>
          </cell>
          <cell r="N11295" t="str">
            <v/>
          </cell>
          <cell r="O11295">
            <v>3</v>
          </cell>
          <cell r="P11295" t="str">
            <v>Registered or Bearer</v>
          </cell>
          <cell r="Q11295" t="str">
            <v>SHARE_FORM</v>
          </cell>
          <cell r="R11295" t="str">
            <v>EUR</v>
          </cell>
          <cell r="S11295" t="str">
            <v/>
          </cell>
          <cell r="T11295">
            <v>11</v>
          </cell>
          <cell r="U11295" t="str">
            <v>Not yet launched</v>
          </cell>
          <cell r="V11295" t="str">
            <v>PRODUCT_STATUS</v>
          </cell>
          <cell r="W11295" t="str">
            <v/>
          </cell>
          <cell r="X11295" t="str">
            <v/>
          </cell>
          <cell r="Y11295" t="str">
            <v/>
          </cell>
          <cell r="Z11295">
            <v>623439</v>
          </cell>
          <cell r="AA11295">
            <v>265784</v>
          </cell>
          <cell r="AB11295" t="str">
            <v>BM BNP PARIBAS EASY JPM Tilted EMU Government Bond IG 1-10Y [44834]</v>
          </cell>
          <cell r="AC11295" t="str">
            <v>EUR</v>
          </cell>
          <cell r="AE11295" t="str">
            <v/>
          </cell>
          <cell r="AF11295" t="str">
            <v/>
          </cell>
          <cell r="AH11295" t="str">
            <v/>
          </cell>
          <cell r="AI11295" t="str">
            <v/>
          </cell>
          <cell r="AJ11295" t="str">
            <v>TPPLUS</v>
          </cell>
          <cell r="AK11295" t="str">
            <v>Track Privilege Plus</v>
          </cell>
          <cell r="AL11295" t="str">
            <v>SHARE_CATEGORY</v>
          </cell>
          <cell r="AM11295" t="str">
            <v>C</v>
          </cell>
          <cell r="AN11295" t="str">
            <v>Capitalisation</v>
          </cell>
          <cell r="AO11295" t="str">
            <v>SHARE_TYPE</v>
          </cell>
          <cell r="AP11295" t="str">
            <v/>
          </cell>
          <cell r="AQ11295" t="str">
            <v/>
          </cell>
          <cell r="AR11295" t="str">
            <v/>
          </cell>
          <cell r="AS11295" t="str">
            <v/>
          </cell>
          <cell r="AT11295" t="str">
            <v>N</v>
          </cell>
          <cell r="AU11295">
            <v>20250408</v>
          </cell>
          <cell r="AV11295">
            <v>20250422</v>
          </cell>
          <cell r="BB11295" t="str">
            <v>Y</v>
          </cell>
          <cell r="BC11295" t="str">
            <v>Yes</v>
          </cell>
          <cell r="BD11295" t="str">
            <v>DICI_KIID</v>
          </cell>
          <cell r="BE11295" t="str">
            <v/>
          </cell>
          <cell r="BF11295" t="str">
            <v/>
          </cell>
          <cell r="BG11295" t="str">
            <v/>
          </cell>
          <cell r="BH11295" t="str">
            <v/>
          </cell>
          <cell r="BI11295" t="str">
            <v>Y</v>
          </cell>
          <cell r="BJ11295" t="str">
            <v>0.001</v>
          </cell>
          <cell r="BK11295" t="str">
            <v>Y</v>
          </cell>
          <cell r="BL11295" t="str">
            <v>0.0001</v>
          </cell>
          <cell r="BM11295">
            <v>71</v>
          </cell>
          <cell r="BN112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5" t="str">
            <v>RISK_NARRATIVE</v>
          </cell>
          <cell r="BP11295">
            <v>3</v>
          </cell>
          <cell r="BQ11295" t="str">
            <v>Y</v>
          </cell>
          <cell r="BS11295" t="str">
            <v/>
          </cell>
          <cell r="BT11295" t="str">
            <v/>
          </cell>
          <cell r="BU11295" t="str">
            <v>N</v>
          </cell>
          <cell r="BV11295" t="str">
            <v/>
          </cell>
          <cell r="BW11295" t="str">
            <v/>
          </cell>
          <cell r="BX11295" t="str">
            <v>BNP IP-LU</v>
          </cell>
          <cell r="BY11295" t="str">
            <v>BNP IP-LU</v>
          </cell>
          <cell r="BZ11295" t="str">
            <v>LIBRARY_FUNDSQUARE</v>
          </cell>
          <cell r="CA11295">
            <v>3.82</v>
          </cell>
          <cell r="CB11295">
            <v>2</v>
          </cell>
          <cell r="CC11295">
            <v>20250304</v>
          </cell>
          <cell r="CD11295">
            <v>3.82</v>
          </cell>
          <cell r="CE11295">
            <v>2</v>
          </cell>
          <cell r="CF11295">
            <v>1</v>
          </cell>
          <cell r="CG11295">
            <v>7</v>
          </cell>
          <cell r="CH11295" t="str">
            <v>N</v>
          </cell>
          <cell r="CI11295" t="str">
            <v/>
          </cell>
          <cell r="CJ11295" t="str">
            <v/>
          </cell>
          <cell r="CK11295" t="str">
            <v/>
          </cell>
          <cell r="CL11295" t="str">
            <v/>
          </cell>
          <cell r="CM11295" t="str">
            <v>J.P. Morgan Tilted EMU Government Bond IG 1-10 Year (EUR) RI</v>
          </cell>
          <cell r="CN11295" t="str">
            <v/>
          </cell>
          <cell r="CO11295" t="str">
            <v/>
          </cell>
          <cell r="CP11295">
            <v>265784</v>
          </cell>
          <cell r="CQ11295" t="str">
            <v>BM BNP PARIBAS EASY JPM Tilted EMU Government Bond IG 1-10Y [44834]</v>
          </cell>
          <cell r="CR11295" t="str">
            <v>EUR</v>
          </cell>
          <cell r="CS11295" t="str">
            <v>J.P. Morgan Tilted EMU Government Bond IG 1-10 Year (EUR) RI</v>
          </cell>
          <cell r="CT11295">
            <v>1</v>
          </cell>
          <cell r="CU11295" t="str">
            <v>CAT 2</v>
          </cell>
          <cell r="CV11295" t="str">
            <v>PRIIPS_CATEGORY</v>
          </cell>
          <cell r="CW11295">
            <v>3.82</v>
          </cell>
          <cell r="CZ11295" t="str">
            <v/>
          </cell>
          <cell r="DB11295" t="str">
            <v/>
          </cell>
          <cell r="DC11295" t="str">
            <v/>
          </cell>
          <cell r="DD11295" t="str">
            <v/>
          </cell>
          <cell r="DE11295">
            <v>265765</v>
          </cell>
          <cell r="DF11295" t="str">
            <v>BM PRIIPS BNP PARIBAS EASY JPM Tilted EMU Government Bond IG 1-10Y [44834]</v>
          </cell>
          <cell r="DG11295" t="str">
            <v>EUR</v>
          </cell>
          <cell r="DH11295" t="str">
            <v>BNP PARIBAS EASY JPM Tilted EMU Government Bond IG 1-10Y [UCITS ETF, C]</v>
          </cell>
          <cell r="DI11295" t="str">
            <v>N</v>
          </cell>
          <cell r="DK11295">
            <v>265785</v>
          </cell>
          <cell r="DL11295" t="str">
            <v>BM SFDR BNP PARIBAS EASY JPM Tilted EMU Government Bond IG 1-10Y [44834]</v>
          </cell>
          <cell r="DM11295" t="str">
            <v>EUR</v>
          </cell>
          <cell r="DN11295" t="str">
            <v>J.P. Morgan Tilted EMU Government Bond IG 1-10 Year (EUR) RI</v>
          </cell>
          <cell r="DO11295">
            <v>265786</v>
          </cell>
          <cell r="DP11295" t="str">
            <v>BM SFDR BMI BNP PARIBAS EASY JPM Tilted EMU Government Bond IG 1-10Y [44834]</v>
          </cell>
          <cell r="DQ11295" t="str">
            <v>EUR</v>
          </cell>
          <cell r="DR11295" t="str">
            <v>JPM GBI EMU 1-10 Years (EUR) RI</v>
          </cell>
          <cell r="DS11295" t="str">
            <v/>
          </cell>
          <cell r="DT11295" t="str">
            <v/>
          </cell>
        </row>
        <row r="11296">
          <cell r="I11296" t="str">
            <v>LU3025347306</v>
          </cell>
          <cell r="J11296" t="str">
            <v>BNP PARIBAS EASY JPM Tilted EMU Government Bond IG 1-10Y [Track Privilege, C]</v>
          </cell>
          <cell r="K11296">
            <v>638</v>
          </cell>
          <cell r="L11296" t="str">
            <v>Distributors,  Managers, All</v>
          </cell>
          <cell r="M11296" t="str">
            <v>INVEST_LEGAL_TYPE</v>
          </cell>
          <cell r="N11296" t="str">
            <v/>
          </cell>
          <cell r="O11296">
            <v>3</v>
          </cell>
          <cell r="P11296" t="str">
            <v>Registered or Bearer</v>
          </cell>
          <cell r="Q11296" t="str">
            <v>SHARE_FORM</v>
          </cell>
          <cell r="R11296" t="str">
            <v>EUR</v>
          </cell>
          <cell r="S11296" t="str">
            <v/>
          </cell>
          <cell r="T11296">
            <v>11</v>
          </cell>
          <cell r="U11296" t="str">
            <v>Not yet launched</v>
          </cell>
          <cell r="V11296" t="str">
            <v>PRODUCT_STATUS</v>
          </cell>
          <cell r="W11296" t="str">
            <v/>
          </cell>
          <cell r="X11296" t="str">
            <v/>
          </cell>
          <cell r="Y11296" t="str">
            <v/>
          </cell>
          <cell r="Z11296">
            <v>623439</v>
          </cell>
          <cell r="AA11296">
            <v>265784</v>
          </cell>
          <cell r="AB11296" t="str">
            <v>BM BNP PARIBAS EASY JPM Tilted EMU Government Bond IG 1-10Y [44834]</v>
          </cell>
          <cell r="AC11296" t="str">
            <v>EUR</v>
          </cell>
          <cell r="AE11296" t="str">
            <v/>
          </cell>
          <cell r="AF11296" t="str">
            <v/>
          </cell>
          <cell r="AH11296" t="str">
            <v/>
          </cell>
          <cell r="AI11296" t="str">
            <v/>
          </cell>
          <cell r="AJ11296" t="str">
            <v>TRP</v>
          </cell>
          <cell r="AK11296" t="str">
            <v>Track Privilege</v>
          </cell>
          <cell r="AL11296" t="str">
            <v>SHARE_CATEGORY</v>
          </cell>
          <cell r="AM11296" t="str">
            <v>C</v>
          </cell>
          <cell r="AN11296" t="str">
            <v>Capitalisation</v>
          </cell>
          <cell r="AO11296" t="str">
            <v>SHARE_TYPE</v>
          </cell>
          <cell r="AP11296" t="str">
            <v/>
          </cell>
          <cell r="AQ11296" t="str">
            <v/>
          </cell>
          <cell r="AR11296" t="str">
            <v/>
          </cell>
          <cell r="AS11296" t="str">
            <v/>
          </cell>
          <cell r="AT11296" t="str">
            <v>N</v>
          </cell>
          <cell r="AU11296">
            <v>20250408</v>
          </cell>
          <cell r="AV11296">
            <v>20250422</v>
          </cell>
          <cell r="BB11296" t="str">
            <v>Y</v>
          </cell>
          <cell r="BC11296" t="str">
            <v>Yes</v>
          </cell>
          <cell r="BD11296" t="str">
            <v>DICI_KIID</v>
          </cell>
          <cell r="BE11296" t="str">
            <v/>
          </cell>
          <cell r="BF11296" t="str">
            <v/>
          </cell>
          <cell r="BG11296" t="str">
            <v/>
          </cell>
          <cell r="BH11296" t="str">
            <v/>
          </cell>
          <cell r="BI11296" t="str">
            <v>Y</v>
          </cell>
          <cell r="BJ11296" t="str">
            <v>0.001</v>
          </cell>
          <cell r="BK11296" t="str">
            <v>Y</v>
          </cell>
          <cell r="BL11296" t="str">
            <v>0.0001</v>
          </cell>
          <cell r="BM11296">
            <v>71</v>
          </cell>
          <cell r="BN112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6" t="str">
            <v>RISK_NARRATIVE</v>
          </cell>
          <cell r="BP11296">
            <v>3</v>
          </cell>
          <cell r="BQ11296" t="str">
            <v>Y</v>
          </cell>
          <cell r="BS11296" t="str">
            <v/>
          </cell>
          <cell r="BT11296" t="str">
            <v/>
          </cell>
          <cell r="BU11296" t="str">
            <v>N</v>
          </cell>
          <cell r="BV11296" t="str">
            <v/>
          </cell>
          <cell r="BW11296" t="str">
            <v/>
          </cell>
          <cell r="BX11296" t="str">
            <v>BNP IP-LU</v>
          </cell>
          <cell r="BY11296" t="str">
            <v>BNP IP-LU</v>
          </cell>
          <cell r="BZ11296" t="str">
            <v>LIBRARY_FUNDSQUARE</v>
          </cell>
          <cell r="CA11296">
            <v>3.82</v>
          </cell>
          <cell r="CB11296">
            <v>2</v>
          </cell>
          <cell r="CC11296">
            <v>20250304</v>
          </cell>
          <cell r="CD11296">
            <v>3.82</v>
          </cell>
          <cell r="CE11296">
            <v>2</v>
          </cell>
          <cell r="CF11296">
            <v>1</v>
          </cell>
          <cell r="CG11296">
            <v>7</v>
          </cell>
          <cell r="CH11296" t="str">
            <v>N</v>
          </cell>
          <cell r="CI11296" t="str">
            <v/>
          </cell>
          <cell r="CJ11296" t="str">
            <v/>
          </cell>
          <cell r="CK11296" t="str">
            <v/>
          </cell>
          <cell r="CL11296" t="str">
            <v/>
          </cell>
          <cell r="CM11296" t="str">
            <v>J.P. Morgan Tilted EMU Government Bond IG 1-10 Year (EUR) RI</v>
          </cell>
          <cell r="CN11296" t="str">
            <v/>
          </cell>
          <cell r="CO11296" t="str">
            <v/>
          </cell>
          <cell r="CP11296">
            <v>265784</v>
          </cell>
          <cell r="CQ11296" t="str">
            <v>BM BNP PARIBAS EASY JPM Tilted EMU Government Bond IG 1-10Y [44834]</v>
          </cell>
          <cell r="CR11296" t="str">
            <v>EUR</v>
          </cell>
          <cell r="CS11296" t="str">
            <v>J.P. Morgan Tilted EMU Government Bond IG 1-10 Year (EUR) RI</v>
          </cell>
          <cell r="CT11296">
            <v>1</v>
          </cell>
          <cell r="CU11296" t="str">
            <v>CAT 2</v>
          </cell>
          <cell r="CV11296" t="str">
            <v>PRIIPS_CATEGORY</v>
          </cell>
          <cell r="CW11296">
            <v>3.82</v>
          </cell>
          <cell r="CZ11296" t="str">
            <v/>
          </cell>
          <cell r="DB11296" t="str">
            <v/>
          </cell>
          <cell r="DC11296" t="str">
            <v/>
          </cell>
          <cell r="DD11296" t="str">
            <v/>
          </cell>
          <cell r="DE11296">
            <v>265765</v>
          </cell>
          <cell r="DF11296" t="str">
            <v>BM PRIIPS BNP PARIBAS EASY JPM Tilted EMU Government Bond IG 1-10Y [44834]</v>
          </cell>
          <cell r="DG11296" t="str">
            <v>EUR</v>
          </cell>
          <cell r="DH11296" t="str">
            <v>BNP PARIBAS EASY JPM Tilted EMU Government Bond IG 1-10Y [UCITS ETF, C]</v>
          </cell>
          <cell r="DI11296" t="str">
            <v>N</v>
          </cell>
          <cell r="DK11296">
            <v>265785</v>
          </cell>
          <cell r="DL11296" t="str">
            <v>BM SFDR BNP PARIBAS EASY JPM Tilted EMU Government Bond IG 1-10Y [44834]</v>
          </cell>
          <cell r="DM11296" t="str">
            <v>EUR</v>
          </cell>
          <cell r="DN11296" t="str">
            <v>J.P. Morgan Tilted EMU Government Bond IG 1-10 Year (EUR) RI</v>
          </cell>
          <cell r="DO11296">
            <v>265786</v>
          </cell>
          <cell r="DP11296" t="str">
            <v>BM SFDR BMI BNP PARIBAS EASY JPM Tilted EMU Government Bond IG 1-10Y [44834]</v>
          </cell>
          <cell r="DQ11296" t="str">
            <v>EUR</v>
          </cell>
          <cell r="DR11296" t="str">
            <v>JPM GBI EMU 1-10 Years (EUR) RI</v>
          </cell>
          <cell r="DS11296" t="str">
            <v/>
          </cell>
          <cell r="DT11296" t="str">
            <v/>
          </cell>
        </row>
        <row r="11297">
          <cell r="I11297" t="str">
            <v>LU3025346910</v>
          </cell>
          <cell r="J11297" t="str">
            <v>BNP PARIBAS EASY JPM Tilted EMU Government Bond IG 1-10Y [UCITS ETF, C]</v>
          </cell>
          <cell r="K11297">
            <v>631</v>
          </cell>
          <cell r="L11297" t="str">
            <v>All</v>
          </cell>
          <cell r="M11297" t="str">
            <v>INVEST_LEGAL_TYPE</v>
          </cell>
          <cell r="N11297" t="str">
            <v/>
          </cell>
          <cell r="O11297">
            <v>3</v>
          </cell>
          <cell r="P11297" t="str">
            <v>Registered or Bearer</v>
          </cell>
          <cell r="Q11297" t="str">
            <v>SHARE_FORM</v>
          </cell>
          <cell r="R11297" t="str">
            <v>EUR</v>
          </cell>
          <cell r="S11297" t="str">
            <v/>
          </cell>
          <cell r="T11297">
            <v>1</v>
          </cell>
          <cell r="U11297" t="str">
            <v>Launched</v>
          </cell>
          <cell r="V11297" t="str">
            <v>PRODUCT_STATUS</v>
          </cell>
          <cell r="W11297" t="str">
            <v/>
          </cell>
          <cell r="X11297" t="str">
            <v/>
          </cell>
          <cell r="Y11297" t="str">
            <v/>
          </cell>
          <cell r="Z11297">
            <v>623439</v>
          </cell>
          <cell r="AA11297">
            <v>265784</v>
          </cell>
          <cell r="AB11297" t="str">
            <v>BM BNP PARIBAS EASY JPM Tilted EMU Government Bond IG 1-10Y [44834]</v>
          </cell>
          <cell r="AC11297" t="str">
            <v>EUR</v>
          </cell>
          <cell r="AE11297" t="str">
            <v/>
          </cell>
          <cell r="AF11297" t="str">
            <v/>
          </cell>
          <cell r="AH11297" t="str">
            <v/>
          </cell>
          <cell r="AI11297" t="str">
            <v/>
          </cell>
          <cell r="AJ11297" t="str">
            <v>UETF</v>
          </cell>
          <cell r="AK11297" t="str">
            <v>UCITS ETF</v>
          </cell>
          <cell r="AL11297" t="str">
            <v>SHARE_CATEGORY</v>
          </cell>
          <cell r="AM11297" t="str">
            <v>C</v>
          </cell>
          <cell r="AN11297" t="str">
            <v>Capitalisation</v>
          </cell>
          <cell r="AO11297" t="str">
            <v>SHARE_TYPE</v>
          </cell>
          <cell r="AP11297" t="str">
            <v/>
          </cell>
          <cell r="AQ11297" t="str">
            <v/>
          </cell>
          <cell r="AR11297" t="str">
            <v/>
          </cell>
          <cell r="AS11297" t="str">
            <v/>
          </cell>
          <cell r="AT11297" t="str">
            <v>N</v>
          </cell>
          <cell r="AU11297">
            <v>20250408</v>
          </cell>
          <cell r="AV11297">
            <v>20250422</v>
          </cell>
          <cell r="AW11297">
            <v>20250912</v>
          </cell>
          <cell r="BB11297" t="str">
            <v>Y</v>
          </cell>
          <cell r="BC11297" t="str">
            <v>Yes</v>
          </cell>
          <cell r="BD11297" t="str">
            <v>DICI_KIID</v>
          </cell>
          <cell r="BE11297" t="str">
            <v/>
          </cell>
          <cell r="BF11297" t="str">
            <v/>
          </cell>
          <cell r="BG11297" t="str">
            <v/>
          </cell>
          <cell r="BH11297" t="str">
            <v/>
          </cell>
          <cell r="BI11297" t="str">
            <v>N</v>
          </cell>
          <cell r="BJ11297" t="str">
            <v/>
          </cell>
          <cell r="BK11297" t="str">
            <v>Y</v>
          </cell>
          <cell r="BL11297" t="str">
            <v>0.0001</v>
          </cell>
          <cell r="BM11297">
            <v>71</v>
          </cell>
          <cell r="BN112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7" t="str">
            <v>RISK_NARRATIVE</v>
          </cell>
          <cell r="BP11297">
            <v>3</v>
          </cell>
          <cell r="BQ11297" t="str">
            <v>Y</v>
          </cell>
          <cell r="BS11297" t="str">
            <v/>
          </cell>
          <cell r="BT11297" t="str">
            <v/>
          </cell>
          <cell r="BU11297" t="str">
            <v>Y</v>
          </cell>
          <cell r="BV11297" t="str">
            <v/>
          </cell>
          <cell r="BW11297" t="str">
            <v/>
          </cell>
          <cell r="BX11297" t="str">
            <v>BNP IP-LU</v>
          </cell>
          <cell r="BY11297" t="str">
            <v>BNP IP-LU</v>
          </cell>
          <cell r="BZ11297" t="str">
            <v>LIBRARY_FUNDSQUARE</v>
          </cell>
          <cell r="CA11297">
            <v>3.82</v>
          </cell>
          <cell r="CB11297">
            <v>2</v>
          </cell>
          <cell r="CC11297">
            <v>20250304</v>
          </cell>
          <cell r="CD11297">
            <v>3.82</v>
          </cell>
          <cell r="CE11297">
            <v>2</v>
          </cell>
          <cell r="CF11297">
            <v>1</v>
          </cell>
          <cell r="CG11297">
            <v>7</v>
          </cell>
          <cell r="CH11297" t="str">
            <v>Y</v>
          </cell>
          <cell r="CI11297" t="str">
            <v/>
          </cell>
          <cell r="CJ11297" t="str">
            <v/>
          </cell>
          <cell r="CK11297" t="str">
            <v/>
          </cell>
          <cell r="CL11297" t="str">
            <v/>
          </cell>
          <cell r="CM11297" t="str">
            <v>J.P. Morgan Tilted EMU Government Bond IG 1-10 Year (EUR) RI</v>
          </cell>
          <cell r="CN11297" t="str">
            <v/>
          </cell>
          <cell r="CO11297" t="str">
            <v/>
          </cell>
          <cell r="CP11297">
            <v>265784</v>
          </cell>
          <cell r="CQ11297" t="str">
            <v>BM BNP PARIBAS EASY JPM Tilted EMU Government Bond IG 1-10Y [44834]</v>
          </cell>
          <cell r="CR11297" t="str">
            <v>EUR</v>
          </cell>
          <cell r="CS11297" t="str">
            <v>J.P. Morgan Tilted EMU Government Bond IG 1-10 Year (EUR) RI</v>
          </cell>
          <cell r="CT11297">
            <v>1</v>
          </cell>
          <cell r="CU11297" t="str">
            <v>CAT 2</v>
          </cell>
          <cell r="CV11297" t="str">
            <v>PRIIPS_CATEGORY</v>
          </cell>
          <cell r="CW11297">
            <v>3.82</v>
          </cell>
          <cell r="CZ11297" t="str">
            <v/>
          </cell>
          <cell r="DB11297" t="str">
            <v/>
          </cell>
          <cell r="DC11297" t="str">
            <v/>
          </cell>
          <cell r="DD11297" t="str">
            <v/>
          </cell>
          <cell r="DE11297">
            <v>265765</v>
          </cell>
          <cell r="DF11297" t="str">
            <v>BM PRIIPS BNP PARIBAS EASY JPM Tilted EMU Government Bond IG 1-10Y [44834]</v>
          </cell>
          <cell r="DG11297" t="str">
            <v>EUR</v>
          </cell>
          <cell r="DH11297" t="str">
            <v>BNP PARIBAS EASY JPM Tilted EMU Government Bond IG 1-10Y [UCITS ETF, C]</v>
          </cell>
          <cell r="DI11297" t="str">
            <v>Y</v>
          </cell>
          <cell r="DK11297">
            <v>265785</v>
          </cell>
          <cell r="DL11297" t="str">
            <v>BM SFDR BNP PARIBAS EASY JPM Tilted EMU Government Bond IG 1-10Y [44834]</v>
          </cell>
          <cell r="DM11297" t="str">
            <v>EUR</v>
          </cell>
          <cell r="DN11297" t="str">
            <v>J.P. Morgan Tilted EMU Government Bond IG 1-10 Year (EUR) RI</v>
          </cell>
          <cell r="DO11297">
            <v>265786</v>
          </cell>
          <cell r="DP11297" t="str">
            <v>BM SFDR BMI BNP PARIBAS EASY JPM Tilted EMU Government Bond IG 1-10Y [44834]</v>
          </cell>
          <cell r="DQ11297" t="str">
            <v>EUR</v>
          </cell>
          <cell r="DR11297" t="str">
            <v>JPM GBI EMU 1-10 Years (EUR) RI</v>
          </cell>
          <cell r="DS11297" t="str">
            <v/>
          </cell>
          <cell r="DT11297" t="str">
            <v/>
          </cell>
        </row>
        <row r="11298">
          <cell r="I11298" t="str">
            <v>LU3025348452</v>
          </cell>
          <cell r="J11298" t="str">
            <v>BNP PARIBAS EASY JPM Tilted EMU Government Bond IG 1-10Y [Track X, C]</v>
          </cell>
          <cell r="K11298">
            <v>632</v>
          </cell>
          <cell r="L11298" t="str">
            <v>Authorised Investors</v>
          </cell>
          <cell r="M11298" t="str">
            <v>INVEST_LEGAL_TYPE</v>
          </cell>
          <cell r="N11298" t="str">
            <v/>
          </cell>
          <cell r="O11298">
            <v>3</v>
          </cell>
          <cell r="P11298" t="str">
            <v>Registered or Bearer</v>
          </cell>
          <cell r="Q11298" t="str">
            <v>SHARE_FORM</v>
          </cell>
          <cell r="R11298" t="str">
            <v>EUR</v>
          </cell>
          <cell r="S11298" t="str">
            <v/>
          </cell>
          <cell r="T11298">
            <v>11</v>
          </cell>
          <cell r="U11298" t="str">
            <v>Not yet launched</v>
          </cell>
          <cell r="V11298" t="str">
            <v>PRODUCT_STATUS</v>
          </cell>
          <cell r="W11298" t="str">
            <v/>
          </cell>
          <cell r="X11298" t="str">
            <v/>
          </cell>
          <cell r="Y11298" t="str">
            <v/>
          </cell>
          <cell r="Z11298">
            <v>623439</v>
          </cell>
          <cell r="AA11298">
            <v>265784</v>
          </cell>
          <cell r="AB11298" t="str">
            <v>BM BNP PARIBAS EASY JPM Tilted EMU Government Bond IG 1-10Y [44834]</v>
          </cell>
          <cell r="AC11298" t="str">
            <v>EUR</v>
          </cell>
          <cell r="AE11298" t="str">
            <v/>
          </cell>
          <cell r="AF11298" t="str">
            <v/>
          </cell>
          <cell r="AH11298" t="str">
            <v/>
          </cell>
          <cell r="AI11298" t="str">
            <v/>
          </cell>
          <cell r="AJ11298" t="str">
            <v>TRX</v>
          </cell>
          <cell r="AK11298" t="str">
            <v>Track X</v>
          </cell>
          <cell r="AL11298" t="str">
            <v>SHARE_CATEGORY</v>
          </cell>
          <cell r="AM11298" t="str">
            <v>C</v>
          </cell>
          <cell r="AN11298" t="str">
            <v>Capitalisation</v>
          </cell>
          <cell r="AO11298" t="str">
            <v>SHARE_TYPE</v>
          </cell>
          <cell r="AP11298" t="str">
            <v/>
          </cell>
          <cell r="AQ11298" t="str">
            <v/>
          </cell>
          <cell r="AR11298" t="str">
            <v/>
          </cell>
          <cell r="AS11298" t="str">
            <v/>
          </cell>
          <cell r="AT11298" t="str">
            <v>N</v>
          </cell>
          <cell r="AU11298">
            <v>20250408</v>
          </cell>
          <cell r="AV11298">
            <v>20250422</v>
          </cell>
          <cell r="BB11298" t="str">
            <v>Y</v>
          </cell>
          <cell r="BC11298" t="str">
            <v>Yes</v>
          </cell>
          <cell r="BD11298" t="str">
            <v>DICI_KIID</v>
          </cell>
          <cell r="BE11298" t="str">
            <v/>
          </cell>
          <cell r="BF11298" t="str">
            <v/>
          </cell>
          <cell r="BG11298" t="str">
            <v/>
          </cell>
          <cell r="BH11298" t="str">
            <v/>
          </cell>
          <cell r="BI11298" t="str">
            <v>Y</v>
          </cell>
          <cell r="BJ11298" t="str">
            <v>0.001</v>
          </cell>
          <cell r="BK11298" t="str">
            <v>Y</v>
          </cell>
          <cell r="BL11298" t="str">
            <v>0.0001</v>
          </cell>
          <cell r="BM11298">
            <v>71</v>
          </cell>
          <cell r="BN112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8" t="str">
            <v>RISK_NARRATIVE</v>
          </cell>
          <cell r="BP11298">
            <v>3</v>
          </cell>
          <cell r="BQ11298" t="str">
            <v>Y</v>
          </cell>
          <cell r="BS11298" t="str">
            <v/>
          </cell>
          <cell r="BT11298" t="str">
            <v/>
          </cell>
          <cell r="BU11298" t="str">
            <v>N</v>
          </cell>
          <cell r="BV11298" t="str">
            <v/>
          </cell>
          <cell r="BW11298" t="str">
            <v/>
          </cell>
          <cell r="BX11298" t="str">
            <v>BNP IP-LU</v>
          </cell>
          <cell r="BY11298" t="str">
            <v>BNP IP-LU</v>
          </cell>
          <cell r="BZ11298" t="str">
            <v>LIBRARY_FUNDSQUARE</v>
          </cell>
          <cell r="CA11298">
            <v>3.82</v>
          </cell>
          <cell r="CB11298">
            <v>2</v>
          </cell>
          <cell r="CC11298">
            <v>20250304</v>
          </cell>
          <cell r="CD11298">
            <v>3.82</v>
          </cell>
          <cell r="CE11298">
            <v>2</v>
          </cell>
          <cell r="CF11298">
            <v>1</v>
          </cell>
          <cell r="CG11298">
            <v>7</v>
          </cell>
          <cell r="CH11298" t="str">
            <v>N</v>
          </cell>
          <cell r="CI11298" t="str">
            <v/>
          </cell>
          <cell r="CJ11298" t="str">
            <v/>
          </cell>
          <cell r="CK11298" t="str">
            <v/>
          </cell>
          <cell r="CL11298" t="str">
            <v/>
          </cell>
          <cell r="CM11298" t="str">
            <v>J.P. Morgan Tilted EMU Government Bond IG 1-10 Year (EUR) RI</v>
          </cell>
          <cell r="CN11298" t="str">
            <v/>
          </cell>
          <cell r="CO11298" t="str">
            <v/>
          </cell>
          <cell r="CP11298">
            <v>265784</v>
          </cell>
          <cell r="CQ11298" t="str">
            <v>BM BNP PARIBAS EASY JPM Tilted EMU Government Bond IG 1-10Y [44834]</v>
          </cell>
          <cell r="CR11298" t="str">
            <v>EUR</v>
          </cell>
          <cell r="CS11298" t="str">
            <v>J.P. Morgan Tilted EMU Government Bond IG 1-10 Year (EUR) RI</v>
          </cell>
          <cell r="CT11298">
            <v>1</v>
          </cell>
          <cell r="CU11298" t="str">
            <v>CAT 2</v>
          </cell>
          <cell r="CV11298" t="str">
            <v>PRIIPS_CATEGORY</v>
          </cell>
          <cell r="CW11298">
            <v>3.82</v>
          </cell>
          <cell r="CZ11298" t="str">
            <v/>
          </cell>
          <cell r="DB11298" t="str">
            <v/>
          </cell>
          <cell r="DC11298" t="str">
            <v/>
          </cell>
          <cell r="DD11298" t="str">
            <v/>
          </cell>
          <cell r="DE11298">
            <v>265765</v>
          </cell>
          <cell r="DF11298" t="str">
            <v>BM PRIIPS BNP PARIBAS EASY JPM Tilted EMU Government Bond IG 1-10Y [44834]</v>
          </cell>
          <cell r="DG11298" t="str">
            <v>EUR</v>
          </cell>
          <cell r="DH11298" t="str">
            <v>BNP PARIBAS EASY JPM Tilted EMU Government Bond IG 1-10Y [UCITS ETF, C]</v>
          </cell>
          <cell r="DI11298" t="str">
            <v>N</v>
          </cell>
          <cell r="DK11298">
            <v>265785</v>
          </cell>
          <cell r="DL11298" t="str">
            <v>BM SFDR BNP PARIBAS EASY JPM Tilted EMU Government Bond IG 1-10Y [44834]</v>
          </cell>
          <cell r="DM11298" t="str">
            <v>EUR</v>
          </cell>
          <cell r="DN11298" t="str">
            <v>J.P. Morgan Tilted EMU Government Bond IG 1-10 Year (EUR) RI</v>
          </cell>
          <cell r="DO11298">
            <v>265786</v>
          </cell>
          <cell r="DP11298" t="str">
            <v>BM SFDR BMI BNP PARIBAS EASY JPM Tilted EMU Government Bond IG 1-10Y [44834]</v>
          </cell>
          <cell r="DQ11298" t="str">
            <v>EUR</v>
          </cell>
          <cell r="DR11298" t="str">
            <v>JPM GBI EMU 1-10 Years (EUR) RI</v>
          </cell>
          <cell r="DS11298" t="str">
            <v/>
          </cell>
          <cell r="DT11298" t="str">
            <v/>
          </cell>
        </row>
        <row r="11299">
          <cell r="I11299" t="str">
            <v>LU3025347215</v>
          </cell>
          <cell r="J11299" t="str">
            <v>BNP PARIBAS EASY JPM Tilted EMU Government Bond IG 1-10Y [Track Classic, D]</v>
          </cell>
          <cell r="K11299">
            <v>631</v>
          </cell>
          <cell r="L11299" t="str">
            <v>All</v>
          </cell>
          <cell r="M11299" t="str">
            <v>INVEST_LEGAL_TYPE</v>
          </cell>
          <cell r="N11299" t="str">
            <v/>
          </cell>
          <cell r="O11299">
            <v>3</v>
          </cell>
          <cell r="P11299" t="str">
            <v>Registered or Bearer</v>
          </cell>
          <cell r="Q11299" t="str">
            <v>SHARE_FORM</v>
          </cell>
          <cell r="R11299" t="str">
            <v>EUR</v>
          </cell>
          <cell r="S11299" t="str">
            <v/>
          </cell>
          <cell r="T11299">
            <v>11</v>
          </cell>
          <cell r="U11299" t="str">
            <v>Not yet launched</v>
          </cell>
          <cell r="V11299" t="str">
            <v>PRODUCT_STATUS</v>
          </cell>
          <cell r="W11299" t="str">
            <v/>
          </cell>
          <cell r="X11299" t="str">
            <v/>
          </cell>
          <cell r="Y11299" t="str">
            <v/>
          </cell>
          <cell r="Z11299">
            <v>623439</v>
          </cell>
          <cell r="AA11299">
            <v>265784</v>
          </cell>
          <cell r="AB11299" t="str">
            <v>BM BNP PARIBAS EASY JPM Tilted EMU Government Bond IG 1-10Y [44834]</v>
          </cell>
          <cell r="AC11299" t="str">
            <v>EUR</v>
          </cell>
          <cell r="AE11299" t="str">
            <v/>
          </cell>
          <cell r="AF11299" t="str">
            <v/>
          </cell>
          <cell r="AH11299" t="str">
            <v/>
          </cell>
          <cell r="AI11299" t="str">
            <v/>
          </cell>
          <cell r="AJ11299" t="str">
            <v>TRC</v>
          </cell>
          <cell r="AK11299" t="str">
            <v>Track Classic</v>
          </cell>
          <cell r="AL11299" t="str">
            <v>SHARE_CATEGORY</v>
          </cell>
          <cell r="AM11299" t="str">
            <v>D</v>
          </cell>
          <cell r="AN11299" t="str">
            <v>Distribution</v>
          </cell>
          <cell r="AO11299" t="str">
            <v>SHARE_TYPE</v>
          </cell>
          <cell r="AP11299" t="str">
            <v/>
          </cell>
          <cell r="AQ11299" t="str">
            <v>Y</v>
          </cell>
          <cell r="AR11299" t="str">
            <v>Annually</v>
          </cell>
          <cell r="AS11299" t="str">
            <v>DIVIDEND_FREQUENCY</v>
          </cell>
          <cell r="AT11299" t="str">
            <v>N</v>
          </cell>
          <cell r="AU11299">
            <v>20250408</v>
          </cell>
          <cell r="AV11299">
            <v>20250422</v>
          </cell>
          <cell r="BB11299" t="str">
            <v>Y</v>
          </cell>
          <cell r="BC11299" t="str">
            <v>Yes</v>
          </cell>
          <cell r="BD11299" t="str">
            <v>DICI_KIID</v>
          </cell>
          <cell r="BE11299" t="str">
            <v/>
          </cell>
          <cell r="BF11299" t="str">
            <v/>
          </cell>
          <cell r="BG11299" t="str">
            <v/>
          </cell>
          <cell r="BH11299" t="str">
            <v/>
          </cell>
          <cell r="BI11299" t="str">
            <v>Y</v>
          </cell>
          <cell r="BJ11299" t="str">
            <v>0.001</v>
          </cell>
          <cell r="BK11299" t="str">
            <v>Y</v>
          </cell>
          <cell r="BL11299" t="str">
            <v>0.0001</v>
          </cell>
          <cell r="BM11299">
            <v>71</v>
          </cell>
          <cell r="BN112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9" t="str">
            <v>RISK_NARRATIVE</v>
          </cell>
          <cell r="BP11299">
            <v>3</v>
          </cell>
          <cell r="BQ11299" t="str">
            <v>Y</v>
          </cell>
          <cell r="BS11299" t="str">
            <v/>
          </cell>
          <cell r="BT11299" t="str">
            <v/>
          </cell>
          <cell r="BU11299" t="str">
            <v>N</v>
          </cell>
          <cell r="BV11299" t="str">
            <v/>
          </cell>
          <cell r="BW11299" t="str">
            <v/>
          </cell>
          <cell r="BX11299" t="str">
            <v>BNP IP-LU</v>
          </cell>
          <cell r="BY11299" t="str">
            <v>BNP IP-LU</v>
          </cell>
          <cell r="BZ11299" t="str">
            <v>LIBRARY_FUNDSQUARE</v>
          </cell>
          <cell r="CA11299">
            <v>3.82</v>
          </cell>
          <cell r="CB11299">
            <v>2</v>
          </cell>
          <cell r="CC11299">
            <v>20250304</v>
          </cell>
          <cell r="CD11299">
            <v>3.82</v>
          </cell>
          <cell r="CE11299">
            <v>2</v>
          </cell>
          <cell r="CF11299">
            <v>1</v>
          </cell>
          <cell r="CG11299">
            <v>7</v>
          </cell>
          <cell r="CH11299" t="str">
            <v>N</v>
          </cell>
          <cell r="CI11299" t="str">
            <v/>
          </cell>
          <cell r="CJ11299" t="str">
            <v/>
          </cell>
          <cell r="CK11299" t="str">
            <v/>
          </cell>
          <cell r="CL11299" t="str">
            <v/>
          </cell>
          <cell r="CM11299" t="str">
            <v>J.P. Morgan Tilted EMU Government Bond IG 1-10 Year (EUR) RI</v>
          </cell>
          <cell r="CN11299" t="str">
            <v/>
          </cell>
          <cell r="CO11299" t="str">
            <v/>
          </cell>
          <cell r="CP11299">
            <v>265784</v>
          </cell>
          <cell r="CQ11299" t="str">
            <v>BM BNP PARIBAS EASY JPM Tilted EMU Government Bond IG 1-10Y [44834]</v>
          </cell>
          <cell r="CR11299" t="str">
            <v>EUR</v>
          </cell>
          <cell r="CS11299" t="str">
            <v>J.P. Morgan Tilted EMU Government Bond IG 1-10 Year (EUR) RI</v>
          </cell>
          <cell r="CT11299">
            <v>1</v>
          </cell>
          <cell r="CU11299" t="str">
            <v>CAT 2</v>
          </cell>
          <cell r="CV11299" t="str">
            <v>PRIIPS_CATEGORY</v>
          </cell>
          <cell r="CW11299">
            <v>3.82</v>
          </cell>
          <cell r="CZ11299" t="str">
            <v/>
          </cell>
          <cell r="DB11299" t="str">
            <v/>
          </cell>
          <cell r="DC11299" t="str">
            <v/>
          </cell>
          <cell r="DD11299" t="str">
            <v/>
          </cell>
          <cell r="DE11299">
            <v>265765</v>
          </cell>
          <cell r="DF11299" t="str">
            <v>BM PRIIPS BNP PARIBAS EASY JPM Tilted EMU Government Bond IG 1-10Y [44834]</v>
          </cell>
          <cell r="DG11299" t="str">
            <v>EUR</v>
          </cell>
          <cell r="DH11299" t="str">
            <v>BNP PARIBAS EASY JPM Tilted EMU Government Bond IG 1-10Y [UCITS ETF, C]</v>
          </cell>
          <cell r="DI11299" t="str">
            <v>N</v>
          </cell>
          <cell r="DK11299">
            <v>265785</v>
          </cell>
          <cell r="DL11299" t="str">
            <v>BM SFDR BNP PARIBAS EASY JPM Tilted EMU Government Bond IG 1-10Y [44834]</v>
          </cell>
          <cell r="DM11299" t="str">
            <v>EUR</v>
          </cell>
          <cell r="DN11299" t="str">
            <v>J.P. Morgan Tilted EMU Government Bond IG 1-10 Year (EUR) RI</v>
          </cell>
          <cell r="DO11299">
            <v>265786</v>
          </cell>
          <cell r="DP11299" t="str">
            <v>BM SFDR BMI BNP PARIBAS EASY JPM Tilted EMU Government Bond IG 1-10Y [44834]</v>
          </cell>
          <cell r="DQ11299" t="str">
            <v>EUR</v>
          </cell>
          <cell r="DR11299" t="str">
            <v>JPM GBI EMU 1-10 Years (EUR) RI</v>
          </cell>
          <cell r="DS11299" t="str">
            <v/>
          </cell>
          <cell r="DT11299" t="str">
            <v/>
          </cell>
        </row>
        <row r="11300">
          <cell r="I11300" t="str">
            <v>FR001400Y9Z3</v>
          </cell>
          <cell r="J11300" t="str">
            <v>BNP PARIBAS ATHENA PRESTIGE SMART ELECTRICITY [Classic, C]</v>
          </cell>
          <cell r="K11300">
            <v>631</v>
          </cell>
          <cell r="L11300" t="str">
            <v>All</v>
          </cell>
          <cell r="M11300" t="str">
            <v>INVEST_LEGAL_TYPE</v>
          </cell>
          <cell r="N11300" t="str">
            <v/>
          </cell>
          <cell r="O11300">
            <v>10</v>
          </cell>
          <cell r="P11300" t="str">
            <v>Register administrated, Pur Nominative or bearer</v>
          </cell>
          <cell r="Q11300" t="str">
            <v>SHARE_FORM</v>
          </cell>
          <cell r="R11300" t="str">
            <v>EUR</v>
          </cell>
          <cell r="S11300" t="str">
            <v/>
          </cell>
          <cell r="T11300">
            <v>1</v>
          </cell>
          <cell r="U11300" t="str">
            <v>Launched</v>
          </cell>
          <cell r="V11300" t="str">
            <v>PRODUCT_STATUS</v>
          </cell>
          <cell r="W11300" t="str">
            <v/>
          </cell>
          <cell r="X11300" t="str">
            <v/>
          </cell>
          <cell r="Y11300" t="str">
            <v/>
          </cell>
          <cell r="Z11300">
            <v>620865</v>
          </cell>
          <cell r="AA11300">
            <v>0</v>
          </cell>
          <cell r="AB11300" t="str">
            <v>No Benchmark</v>
          </cell>
          <cell r="AC11300" t="str">
            <v>EUR</v>
          </cell>
          <cell r="AE11300" t="str">
            <v/>
          </cell>
          <cell r="AF11300" t="str">
            <v/>
          </cell>
          <cell r="AH11300" t="str">
            <v/>
          </cell>
          <cell r="AI11300" t="str">
            <v/>
          </cell>
          <cell r="AJ11300" t="str">
            <v>CLAS</v>
          </cell>
          <cell r="AK11300" t="str">
            <v>Classic</v>
          </cell>
          <cell r="AL11300" t="str">
            <v>SHARE_CATEGORY</v>
          </cell>
          <cell r="AM11300" t="str">
            <v>C</v>
          </cell>
          <cell r="AN11300" t="str">
            <v>Capitalisation</v>
          </cell>
          <cell r="AO11300" t="str">
            <v>SHARE_TYPE</v>
          </cell>
          <cell r="AP11300" t="str">
            <v/>
          </cell>
          <cell r="AQ11300" t="str">
            <v/>
          </cell>
          <cell r="AR11300" t="str">
            <v/>
          </cell>
          <cell r="AS11300" t="str">
            <v/>
          </cell>
          <cell r="AT11300" t="str">
            <v>N</v>
          </cell>
          <cell r="AV11300">
            <v>20250519</v>
          </cell>
          <cell r="AW11300">
            <v>20250519</v>
          </cell>
          <cell r="BB11300" t="str">
            <v>Y</v>
          </cell>
          <cell r="BC11300" t="str">
            <v>Yes</v>
          </cell>
          <cell r="BD11300" t="str">
            <v>DICI_KIID</v>
          </cell>
          <cell r="BE11300" t="str">
            <v/>
          </cell>
          <cell r="BF11300" t="str">
            <v/>
          </cell>
          <cell r="BG11300" t="str">
            <v/>
          </cell>
          <cell r="BH11300" t="str">
            <v/>
          </cell>
          <cell r="BI11300" t="str">
            <v>Y</v>
          </cell>
          <cell r="BJ11300" t="str">
            <v>0.001</v>
          </cell>
          <cell r="BK11300" t="str">
            <v>Y</v>
          </cell>
          <cell r="BL11300" t="str">
            <v>0.01</v>
          </cell>
          <cell r="BM11300">
            <v>22</v>
          </cell>
          <cell r="BN11300" t="str">
            <v>La gestion structurée et l'horizon d'investissement justifient la catégorie de risque. Un rachat avant la date d'échéance peut être associé à un niveau de risque plus élevé.</v>
          </cell>
          <cell r="BO11300" t="str">
            <v>RISK_NARRATIVE</v>
          </cell>
          <cell r="BP11300">
            <v>6</v>
          </cell>
          <cell r="BQ11300" t="str">
            <v>Y</v>
          </cell>
          <cell r="BS11300" t="str">
            <v/>
          </cell>
          <cell r="BT11300" t="str">
            <v/>
          </cell>
          <cell r="BU11300" t="str">
            <v>Y</v>
          </cell>
          <cell r="BV11300" t="str">
            <v/>
          </cell>
          <cell r="BW11300" t="str">
            <v>20330916</v>
          </cell>
          <cell r="BX11300" t="str">
            <v>BNP IP-FR</v>
          </cell>
          <cell r="BY11300" t="str">
            <v>BNP IP-FR</v>
          </cell>
          <cell r="BZ11300" t="str">
            <v>LIBRARY_FUNDSQUARE</v>
          </cell>
          <cell r="CA11300">
            <v>16.84</v>
          </cell>
          <cell r="CB11300">
            <v>4</v>
          </cell>
          <cell r="CC11300">
            <v>20250404</v>
          </cell>
          <cell r="CD11300">
            <v>16.84</v>
          </cell>
          <cell r="CE11300">
            <v>4</v>
          </cell>
          <cell r="CF11300">
            <v>1</v>
          </cell>
          <cell r="CH11300" t="str">
            <v>N</v>
          </cell>
          <cell r="CI11300" t="str">
            <v/>
          </cell>
          <cell r="CJ11300" t="str">
            <v/>
          </cell>
          <cell r="CK11300" t="str">
            <v/>
          </cell>
          <cell r="CL11300" t="str">
            <v/>
          </cell>
          <cell r="CM11300" t="str">
            <v>No Benchmark</v>
          </cell>
          <cell r="CN11300" t="str">
            <v/>
          </cell>
          <cell r="CO11300" t="str">
            <v/>
          </cell>
          <cell r="CP11300">
            <v>265936</v>
          </cell>
          <cell r="CQ11300" t="str">
            <v>BM BMR BNP PARIBAS ATHENA PRESTIGE SMART ELECTRICITY [44835]</v>
          </cell>
          <cell r="CR11300" t="str">
            <v>EUR</v>
          </cell>
          <cell r="CS11300" t="str">
            <v>Nasdaq OMX Clean Edge Smart Grid Infrastructure Exclusions 5% Decrement (EUR) NR</v>
          </cell>
          <cell r="CT11300">
            <v>4</v>
          </cell>
          <cell r="CU11300" t="str">
            <v>CAT 3</v>
          </cell>
          <cell r="CV11300" t="str">
            <v>PRIIPS_CATEGORY</v>
          </cell>
          <cell r="CW11300">
            <v>16.84</v>
          </cell>
          <cell r="CZ11300" t="str">
            <v/>
          </cell>
          <cell r="DB11300" t="str">
            <v/>
          </cell>
          <cell r="DC11300" t="str">
            <v/>
          </cell>
          <cell r="DD11300" t="str">
            <v/>
          </cell>
          <cell r="DF11300" t="str">
            <v/>
          </cell>
          <cell r="DG11300" t="str">
            <v/>
          </cell>
          <cell r="DH11300" t="str">
            <v/>
          </cell>
          <cell r="DI11300" t="str">
            <v>Y</v>
          </cell>
          <cell r="DJ11300">
            <v>20250519</v>
          </cell>
          <cell r="DL11300" t="str">
            <v/>
          </cell>
          <cell r="DM11300" t="str">
            <v/>
          </cell>
          <cell r="DN11300" t="str">
            <v/>
          </cell>
          <cell r="DP11300" t="str">
            <v/>
          </cell>
          <cell r="DQ11300" t="str">
            <v/>
          </cell>
          <cell r="DR11300" t="str">
            <v/>
          </cell>
          <cell r="DS11300" t="str">
            <v/>
          </cell>
          <cell r="DT11300" t="str">
            <v>N</v>
          </cell>
        </row>
        <row r="11301">
          <cell r="I11301" t="str">
            <v>LU3041245716</v>
          </cell>
          <cell r="J11301" t="str">
            <v>BNP PARIBAS INSTICASH EURO LIQUIDITY [S Distribution, D]</v>
          </cell>
          <cell r="K11301">
            <v>632</v>
          </cell>
          <cell r="L11301" t="str">
            <v>Authorised Investors</v>
          </cell>
          <cell r="M11301" t="str">
            <v>INVEST_LEGAL_TYPE</v>
          </cell>
          <cell r="N11301" t="str">
            <v/>
          </cell>
          <cell r="O11301">
            <v>2</v>
          </cell>
          <cell r="P11301" t="str">
            <v>Registered</v>
          </cell>
          <cell r="Q11301" t="str">
            <v>SHARE_FORM</v>
          </cell>
          <cell r="R11301" t="str">
            <v>EUR</v>
          </cell>
          <cell r="S11301" t="str">
            <v/>
          </cell>
          <cell r="T11301">
            <v>1</v>
          </cell>
          <cell r="U11301" t="str">
            <v>Launched</v>
          </cell>
          <cell r="V11301" t="str">
            <v>PRODUCT_STATUS</v>
          </cell>
          <cell r="W11301" t="str">
            <v/>
          </cell>
          <cell r="X11301" t="str">
            <v/>
          </cell>
          <cell r="Y11301" t="str">
            <v/>
          </cell>
          <cell r="Z11301">
            <v>623440</v>
          </cell>
          <cell r="AA11301">
            <v>265796</v>
          </cell>
          <cell r="AB11301" t="str">
            <v>BM BNP PARIBAS INSTICASH EURO LIQUIDITY [44836]</v>
          </cell>
          <cell r="AC11301" t="str">
            <v>EUR</v>
          </cell>
          <cell r="AD11301">
            <v>265797</v>
          </cell>
          <cell r="AE11301" t="str">
            <v>BM BNP PARIBAS INSTICASH EURO LIQUIDITY [44836] - Perf</v>
          </cell>
          <cell r="AF11301" t="str">
            <v>EUR</v>
          </cell>
          <cell r="AH11301" t="str">
            <v/>
          </cell>
          <cell r="AI11301" t="str">
            <v/>
          </cell>
          <cell r="AJ11301" t="str">
            <v>SDIS</v>
          </cell>
          <cell r="AK11301" t="str">
            <v>S Distribution</v>
          </cell>
          <cell r="AL11301" t="str">
            <v>SHARE_CATEGORY</v>
          </cell>
          <cell r="AM11301" t="str">
            <v>D</v>
          </cell>
          <cell r="AN11301" t="str">
            <v>Distribution</v>
          </cell>
          <cell r="AO11301" t="str">
            <v>SHARE_TYPE</v>
          </cell>
          <cell r="AP11301" t="str">
            <v/>
          </cell>
          <cell r="AQ11301" t="str">
            <v>U</v>
          </cell>
          <cell r="AR11301" t="str">
            <v>Other</v>
          </cell>
          <cell r="AS11301" t="str">
            <v>DIVIDEND_FREQUENCY</v>
          </cell>
          <cell r="AT11301" t="str">
            <v>N</v>
          </cell>
          <cell r="AU11301">
            <v>20250320</v>
          </cell>
          <cell r="AV11301">
            <v>20250320</v>
          </cell>
          <cell r="AW11301">
            <v>20250505</v>
          </cell>
          <cell r="BB11301" t="str">
            <v>Y</v>
          </cell>
          <cell r="BC11301" t="str">
            <v>Yes</v>
          </cell>
          <cell r="BD11301" t="str">
            <v>DICI_KIID</v>
          </cell>
          <cell r="BE11301" t="str">
            <v/>
          </cell>
          <cell r="BF11301" t="str">
            <v/>
          </cell>
          <cell r="BG11301" t="str">
            <v/>
          </cell>
          <cell r="BH11301" t="str">
            <v/>
          </cell>
          <cell r="BI11301" t="str">
            <v>Y</v>
          </cell>
          <cell r="BJ11301" t="str">
            <v>0.0001</v>
          </cell>
          <cell r="BK11301" t="str">
            <v>Y</v>
          </cell>
          <cell r="BL11301" t="str">
            <v>0.0001</v>
          </cell>
          <cell r="BM11301">
            <v>74</v>
          </cell>
          <cell r="BN11301" t="str">
            <v>This risk category is justified by the investment in eligible money market instruments as per Regulation and short term bonds that have a low volatility.</v>
          </cell>
          <cell r="BO11301" t="str">
            <v>RISK_NARRATIVE</v>
          </cell>
          <cell r="BP11301">
            <v>1</v>
          </cell>
          <cell r="BQ11301" t="str">
            <v>N</v>
          </cell>
          <cell r="BS11301" t="str">
            <v/>
          </cell>
          <cell r="BT11301" t="str">
            <v/>
          </cell>
          <cell r="BU11301" t="str">
            <v>Y</v>
          </cell>
          <cell r="BV11301" t="str">
            <v/>
          </cell>
          <cell r="BW11301" t="str">
            <v/>
          </cell>
          <cell r="BX11301" t="str">
            <v>BNP IP-LU</v>
          </cell>
          <cell r="BY11301" t="str">
            <v>BNP IP-LU</v>
          </cell>
          <cell r="BZ11301" t="str">
            <v>LIBRARY_FUNDSQUARE</v>
          </cell>
          <cell r="CA11301">
            <v>0.05</v>
          </cell>
          <cell r="CB11301">
            <v>1</v>
          </cell>
          <cell r="CC11301">
            <v>20250221</v>
          </cell>
          <cell r="CD11301">
            <v>0.03</v>
          </cell>
          <cell r="CE11301">
            <v>1</v>
          </cell>
          <cell r="CF11301">
            <v>1</v>
          </cell>
          <cell r="CH11301" t="str">
            <v>N</v>
          </cell>
          <cell r="CI11301" t="str">
            <v/>
          </cell>
          <cell r="CJ11301" t="str">
            <v/>
          </cell>
          <cell r="CK11301" t="str">
            <v/>
          </cell>
          <cell r="CL11301" t="str">
            <v/>
          </cell>
          <cell r="CM11301" t="str">
            <v>€STR Capitalized</v>
          </cell>
          <cell r="CN11301" t="str">
            <v>Cash Index Euro Short Term Rate (EUR) RI 360 Days</v>
          </cell>
          <cell r="CO11301" t="str">
            <v/>
          </cell>
          <cell r="CQ11301" t="str">
            <v/>
          </cell>
          <cell r="CR11301" t="str">
            <v/>
          </cell>
          <cell r="CS11301" t="str">
            <v/>
          </cell>
          <cell r="CT11301">
            <v>1</v>
          </cell>
          <cell r="CU11301" t="str">
            <v>CAT 2</v>
          </cell>
          <cell r="CV11301" t="str">
            <v>PRIIPS_CATEGORY</v>
          </cell>
          <cell r="CW11301">
            <v>0.03</v>
          </cell>
          <cell r="CZ11301" t="str">
            <v/>
          </cell>
          <cell r="DA11301">
            <v>265798</v>
          </cell>
          <cell r="DB11301" t="str">
            <v>BM ESG BNP PARIBAS INSTICASH EURO LIQUIDITY [44836]</v>
          </cell>
          <cell r="DC11301" t="str">
            <v>EUR</v>
          </cell>
          <cell r="DD11301" t="str">
            <v>Bloomberg Multiverse 1-3Y (USD) RI</v>
          </cell>
          <cell r="DE11301">
            <v>265768</v>
          </cell>
          <cell r="DF11301" t="str">
            <v>BM PRIIPS BNP PARIBAS INSTICASH EURO LIQUIDITY [44836]</v>
          </cell>
          <cell r="DG11301" t="str">
            <v>EUR</v>
          </cell>
          <cell r="DH11301" t="str">
            <v>BNP PARIBAS INSTICASH EURO LIQUIDITY [S Distribution, D]</v>
          </cell>
          <cell r="DI11301" t="str">
            <v>Y</v>
          </cell>
          <cell r="DJ11301">
            <v>20250331</v>
          </cell>
          <cell r="DL11301" t="str">
            <v/>
          </cell>
          <cell r="DM11301" t="str">
            <v/>
          </cell>
          <cell r="DN11301" t="str">
            <v/>
          </cell>
          <cell r="DP11301" t="str">
            <v/>
          </cell>
          <cell r="DQ11301" t="str">
            <v/>
          </cell>
          <cell r="DR11301" t="str">
            <v/>
          </cell>
          <cell r="DS11301" t="str">
            <v/>
          </cell>
          <cell r="DT11301" t="str">
            <v>N</v>
          </cell>
        </row>
        <row r="11302">
          <cell r="I11302" t="str">
            <v>AU60ETL89850</v>
          </cell>
          <cell r="J11302" t="str">
            <v>BNP Paribas Diversified Private Credit Trust [Not applicable, H]</v>
          </cell>
          <cell r="L11302" t="str">
            <v/>
          </cell>
          <cell r="M11302" t="str">
            <v/>
          </cell>
          <cell r="N11302" t="str">
            <v/>
          </cell>
          <cell r="P11302" t="str">
            <v/>
          </cell>
          <cell r="Q11302" t="str">
            <v/>
          </cell>
          <cell r="R11302" t="str">
            <v>AUD</v>
          </cell>
          <cell r="S11302" t="str">
            <v/>
          </cell>
          <cell r="T11302">
            <v>1</v>
          </cell>
          <cell r="U11302" t="str">
            <v>Launched</v>
          </cell>
          <cell r="V11302" t="str">
            <v>PRODUCT_STATUS</v>
          </cell>
          <cell r="W11302" t="str">
            <v/>
          </cell>
          <cell r="X11302" t="str">
            <v/>
          </cell>
          <cell r="Y11302" t="str">
            <v/>
          </cell>
          <cell r="Z11302">
            <v>613880</v>
          </cell>
          <cell r="AA11302">
            <v>0</v>
          </cell>
          <cell r="AB11302" t="str">
            <v>No Benchmark</v>
          </cell>
          <cell r="AC11302" t="str">
            <v>EUR</v>
          </cell>
          <cell r="AE11302" t="str">
            <v/>
          </cell>
          <cell r="AF11302" t="str">
            <v/>
          </cell>
          <cell r="AH11302" t="str">
            <v/>
          </cell>
          <cell r="AI11302" t="str">
            <v/>
          </cell>
          <cell r="AJ11302" t="str">
            <v>Z</v>
          </cell>
          <cell r="AK11302" t="str">
            <v>Not applicable</v>
          </cell>
          <cell r="AL11302" t="str">
            <v>SHARE_CATEGORY</v>
          </cell>
          <cell r="AM11302" t="str">
            <v>H</v>
          </cell>
          <cell r="AN11302" t="str">
            <v>Capitalisation and/or Distrib</v>
          </cell>
          <cell r="AO11302" t="str">
            <v>SHARE_TYPE</v>
          </cell>
          <cell r="AP11302" t="str">
            <v/>
          </cell>
          <cell r="AQ11302" t="str">
            <v/>
          </cell>
          <cell r="AR11302" t="str">
            <v/>
          </cell>
          <cell r="AS11302" t="str">
            <v/>
          </cell>
          <cell r="AT11302" t="str">
            <v>N</v>
          </cell>
          <cell r="AV11302">
            <v>20250501</v>
          </cell>
          <cell r="AW11302">
            <v>20250804</v>
          </cell>
          <cell r="BB11302" t="str">
            <v>N</v>
          </cell>
          <cell r="BC11302" t="str">
            <v>No</v>
          </cell>
          <cell r="BD11302" t="str">
            <v>DICI_KIID</v>
          </cell>
          <cell r="BE11302" t="str">
            <v/>
          </cell>
          <cell r="BF11302" t="str">
            <v/>
          </cell>
          <cell r="BG11302" t="str">
            <v/>
          </cell>
          <cell r="BH11302" t="str">
            <v/>
          </cell>
          <cell r="BI11302" t="str">
            <v/>
          </cell>
          <cell r="BJ11302" t="str">
            <v/>
          </cell>
          <cell r="BK11302" t="str">
            <v/>
          </cell>
          <cell r="BL11302" t="str">
            <v/>
          </cell>
          <cell r="BN11302" t="str">
            <v/>
          </cell>
          <cell r="BO11302" t="str">
            <v/>
          </cell>
          <cell r="BQ11302" t="str">
            <v/>
          </cell>
          <cell r="BS11302" t="str">
            <v/>
          </cell>
          <cell r="BT11302" t="str">
            <v/>
          </cell>
          <cell r="BU11302" t="str">
            <v>Y</v>
          </cell>
          <cell r="BV11302" t="str">
            <v/>
          </cell>
          <cell r="BW11302" t="str">
            <v/>
          </cell>
          <cell r="BX11302" t="str">
            <v>NEANT</v>
          </cell>
          <cell r="BY11302" t="str">
            <v>NEANT</v>
          </cell>
          <cell r="BZ11302" t="str">
            <v>LIBRARY_FUNDSQUARE</v>
          </cell>
          <cell r="CH11302" t="str">
            <v/>
          </cell>
          <cell r="CI11302" t="str">
            <v/>
          </cell>
          <cell r="CJ11302" t="str">
            <v/>
          </cell>
          <cell r="CK11302" t="str">
            <v/>
          </cell>
          <cell r="CL11302" t="str">
            <v/>
          </cell>
          <cell r="CM11302" t="str">
            <v>No Benchmark</v>
          </cell>
          <cell r="CN11302" t="str">
            <v/>
          </cell>
          <cell r="CO11302" t="str">
            <v/>
          </cell>
          <cell r="CQ11302" t="str">
            <v/>
          </cell>
          <cell r="CR11302" t="str">
            <v/>
          </cell>
          <cell r="CS11302" t="str">
            <v/>
          </cell>
          <cell r="CU11302" t="str">
            <v/>
          </cell>
          <cell r="CV11302" t="str">
            <v/>
          </cell>
          <cell r="CZ11302" t="str">
            <v/>
          </cell>
          <cell r="DB11302" t="str">
            <v/>
          </cell>
          <cell r="DC11302" t="str">
            <v/>
          </cell>
          <cell r="DD11302" t="str">
            <v/>
          </cell>
          <cell r="DF11302" t="str">
            <v/>
          </cell>
          <cell r="DG11302" t="str">
            <v/>
          </cell>
          <cell r="DH11302" t="str">
            <v/>
          </cell>
          <cell r="DI11302" t="str">
            <v/>
          </cell>
          <cell r="DL11302" t="str">
            <v/>
          </cell>
          <cell r="DM11302" t="str">
            <v/>
          </cell>
          <cell r="DN11302" t="str">
            <v/>
          </cell>
          <cell r="DP11302" t="str">
            <v/>
          </cell>
          <cell r="DQ11302" t="str">
            <v/>
          </cell>
          <cell r="DR11302" t="str">
            <v/>
          </cell>
          <cell r="DS11302" t="str">
            <v/>
          </cell>
          <cell r="DT11302" t="str">
            <v/>
          </cell>
        </row>
        <row r="11303">
          <cell r="I11303" t="str">
            <v/>
          </cell>
          <cell r="J11303" t="str">
            <v>DC Government Bonds EUR 1-3 y [(-), M]</v>
          </cell>
          <cell r="K11303">
            <v>826</v>
          </cell>
          <cell r="L11303" t="str">
            <v>Institutional</v>
          </cell>
          <cell r="M11303" t="str">
            <v>INVEST_LEGAL_TYPE</v>
          </cell>
          <cell r="N11303" t="str">
            <v>German Spezial Fund</v>
          </cell>
          <cell r="P11303" t="str">
            <v/>
          </cell>
          <cell r="Q11303" t="str">
            <v/>
          </cell>
          <cell r="R11303" t="str">
            <v>EUR</v>
          </cell>
          <cell r="S11303" t="str">
            <v/>
          </cell>
          <cell r="T11303">
            <v>1</v>
          </cell>
          <cell r="U11303" t="str">
            <v>Launched</v>
          </cell>
          <cell r="V11303" t="str">
            <v>PRODUCT_STATUS</v>
          </cell>
          <cell r="W11303" t="str">
            <v/>
          </cell>
          <cell r="X11303" t="str">
            <v/>
          </cell>
          <cell r="Y11303" t="str">
            <v/>
          </cell>
          <cell r="Z11303">
            <v>615502</v>
          </cell>
          <cell r="AA11303">
            <v>265846</v>
          </cell>
          <cell r="AB11303" t="str">
            <v>BM DC Government Bonds EUR 1-3 y [44838]</v>
          </cell>
          <cell r="AC11303" t="str">
            <v>EUR</v>
          </cell>
          <cell r="AE11303" t="str">
            <v/>
          </cell>
          <cell r="AF11303" t="str">
            <v/>
          </cell>
          <cell r="AH11303" t="str">
            <v/>
          </cell>
          <cell r="AI11303" t="str">
            <v/>
          </cell>
          <cell r="AJ11303" t="str">
            <v>TIRE</v>
          </cell>
          <cell r="AK11303" t="str">
            <v>(-)</v>
          </cell>
          <cell r="AL11303" t="str">
            <v>SHARE_CATEGORY</v>
          </cell>
          <cell r="AM11303" t="str">
            <v>M</v>
          </cell>
          <cell r="AN11303" t="str">
            <v>Mandate</v>
          </cell>
          <cell r="AO11303" t="str">
            <v>SHARE_TYPE</v>
          </cell>
          <cell r="AP11303" t="str">
            <v/>
          </cell>
          <cell r="AQ11303" t="str">
            <v/>
          </cell>
          <cell r="AR11303" t="str">
            <v/>
          </cell>
          <cell r="AS11303" t="str">
            <v/>
          </cell>
          <cell r="AT11303" t="str">
            <v>N</v>
          </cell>
          <cell r="AW11303">
            <v>20250430</v>
          </cell>
          <cell r="BB11303" t="str">
            <v/>
          </cell>
          <cell r="BC11303" t="str">
            <v/>
          </cell>
          <cell r="BD11303" t="str">
            <v/>
          </cell>
          <cell r="BE11303" t="str">
            <v/>
          </cell>
          <cell r="BF11303" t="str">
            <v/>
          </cell>
          <cell r="BG11303" t="str">
            <v/>
          </cell>
          <cell r="BH11303" t="str">
            <v/>
          </cell>
          <cell r="BI11303" t="str">
            <v/>
          </cell>
          <cell r="BJ11303" t="str">
            <v/>
          </cell>
          <cell r="BK11303" t="str">
            <v/>
          </cell>
          <cell r="BL11303" t="str">
            <v/>
          </cell>
          <cell r="BN11303" t="str">
            <v/>
          </cell>
          <cell r="BO11303" t="str">
            <v/>
          </cell>
          <cell r="BQ11303" t="str">
            <v/>
          </cell>
          <cell r="BS11303" t="str">
            <v/>
          </cell>
          <cell r="BT11303" t="str">
            <v/>
          </cell>
          <cell r="BU11303" t="str">
            <v>Y</v>
          </cell>
          <cell r="BV11303" t="str">
            <v/>
          </cell>
          <cell r="BW11303" t="str">
            <v/>
          </cell>
          <cell r="BX11303" t="str">
            <v/>
          </cell>
          <cell r="BY11303" t="str">
            <v/>
          </cell>
          <cell r="BZ11303" t="str">
            <v/>
          </cell>
          <cell r="CH11303" t="str">
            <v>N</v>
          </cell>
          <cell r="CI11303" t="str">
            <v/>
          </cell>
          <cell r="CJ11303" t="str">
            <v/>
          </cell>
          <cell r="CK11303" t="str">
            <v/>
          </cell>
          <cell r="CL11303" t="str">
            <v/>
          </cell>
          <cell r="CM11303" t="str">
            <v>JPM EMU ex-Peripheral 1-3 Y (EUR) RI</v>
          </cell>
          <cell r="CN11303" t="str">
            <v/>
          </cell>
          <cell r="CO11303" t="str">
            <v/>
          </cell>
          <cell r="CQ11303" t="str">
            <v/>
          </cell>
          <cell r="CR11303" t="str">
            <v/>
          </cell>
          <cell r="CS11303" t="str">
            <v/>
          </cell>
          <cell r="CU11303" t="str">
            <v/>
          </cell>
          <cell r="CV11303" t="str">
            <v/>
          </cell>
          <cell r="CZ11303" t="str">
            <v/>
          </cell>
          <cell r="DB11303" t="str">
            <v/>
          </cell>
          <cell r="DC11303" t="str">
            <v/>
          </cell>
          <cell r="DD11303" t="str">
            <v/>
          </cell>
          <cell r="DF11303" t="str">
            <v/>
          </cell>
          <cell r="DG11303" t="str">
            <v/>
          </cell>
          <cell r="DH11303" t="str">
            <v/>
          </cell>
          <cell r="DI11303" t="str">
            <v/>
          </cell>
          <cell r="DL11303" t="str">
            <v/>
          </cell>
          <cell r="DM11303" t="str">
            <v/>
          </cell>
          <cell r="DN11303" t="str">
            <v/>
          </cell>
          <cell r="DP11303" t="str">
            <v/>
          </cell>
          <cell r="DQ11303" t="str">
            <v/>
          </cell>
          <cell r="DR11303" t="str">
            <v/>
          </cell>
          <cell r="DS11303" t="str">
            <v/>
          </cell>
          <cell r="DT11303" t="str">
            <v/>
          </cell>
        </row>
        <row r="11304">
          <cell r="I11304" t="str">
            <v>DE000A2JF733</v>
          </cell>
          <cell r="J11304" t="str">
            <v>UI-356-MM [, ]</v>
          </cell>
          <cell r="L11304" t="str">
            <v/>
          </cell>
          <cell r="M11304" t="str">
            <v/>
          </cell>
          <cell r="N11304" t="str">
            <v/>
          </cell>
          <cell r="P11304" t="str">
            <v/>
          </cell>
          <cell r="Q11304" t="str">
            <v/>
          </cell>
          <cell r="R11304" t="str">
            <v>EUR</v>
          </cell>
          <cell r="S11304" t="str">
            <v/>
          </cell>
          <cell r="T11304">
            <v>1</v>
          </cell>
          <cell r="U11304" t="str">
            <v>Launched</v>
          </cell>
          <cell r="V11304" t="str">
            <v>PRODUCT_STATUS</v>
          </cell>
          <cell r="W11304" t="str">
            <v/>
          </cell>
          <cell r="X11304" t="str">
            <v/>
          </cell>
          <cell r="Y11304" t="str">
            <v/>
          </cell>
          <cell r="Z11304">
            <v>619272</v>
          </cell>
          <cell r="AA11304">
            <v>265853</v>
          </cell>
          <cell r="AB11304" t="str">
            <v>BM UI-356-MM [44839]</v>
          </cell>
          <cell r="AC11304" t="str">
            <v>EUR</v>
          </cell>
          <cell r="AE11304" t="str">
            <v/>
          </cell>
          <cell r="AF11304" t="str">
            <v/>
          </cell>
          <cell r="AH11304" t="str">
            <v/>
          </cell>
          <cell r="AI11304" t="str">
            <v/>
          </cell>
          <cell r="AJ11304" t="str">
            <v/>
          </cell>
          <cell r="AK11304" t="str">
            <v/>
          </cell>
          <cell r="AL11304" t="str">
            <v/>
          </cell>
          <cell r="AM11304" t="str">
            <v/>
          </cell>
          <cell r="AN11304" t="str">
            <v/>
          </cell>
          <cell r="AO11304" t="str">
            <v/>
          </cell>
          <cell r="AP11304" t="str">
            <v/>
          </cell>
          <cell r="AQ11304" t="str">
            <v/>
          </cell>
          <cell r="AR11304" t="str">
            <v/>
          </cell>
          <cell r="AS11304" t="str">
            <v/>
          </cell>
          <cell r="AT11304" t="str">
            <v>N</v>
          </cell>
          <cell r="AW11304">
            <v>20250414</v>
          </cell>
          <cell r="BB11304" t="str">
            <v/>
          </cell>
          <cell r="BC11304" t="str">
            <v/>
          </cell>
          <cell r="BD11304" t="str">
            <v/>
          </cell>
          <cell r="BE11304" t="str">
            <v/>
          </cell>
          <cell r="BF11304" t="str">
            <v/>
          </cell>
          <cell r="BG11304" t="str">
            <v/>
          </cell>
          <cell r="BH11304" t="str">
            <v/>
          </cell>
          <cell r="BI11304" t="str">
            <v/>
          </cell>
          <cell r="BJ11304" t="str">
            <v/>
          </cell>
          <cell r="BK11304" t="str">
            <v/>
          </cell>
          <cell r="BL11304" t="str">
            <v/>
          </cell>
          <cell r="BN11304" t="str">
            <v/>
          </cell>
          <cell r="BO11304" t="str">
            <v/>
          </cell>
          <cell r="BQ11304" t="str">
            <v/>
          </cell>
          <cell r="BS11304" t="str">
            <v/>
          </cell>
          <cell r="BT11304" t="str">
            <v/>
          </cell>
          <cell r="BU11304" t="str">
            <v>Y</v>
          </cell>
          <cell r="BV11304" t="str">
            <v/>
          </cell>
          <cell r="BW11304" t="str">
            <v/>
          </cell>
          <cell r="BX11304" t="str">
            <v/>
          </cell>
          <cell r="BY11304" t="str">
            <v/>
          </cell>
          <cell r="BZ11304" t="str">
            <v/>
          </cell>
          <cell r="CH11304" t="str">
            <v>N</v>
          </cell>
          <cell r="CI11304" t="str">
            <v/>
          </cell>
          <cell r="CJ11304" t="str">
            <v/>
          </cell>
          <cell r="CK11304" t="str">
            <v/>
          </cell>
          <cell r="CL11304" t="str">
            <v/>
          </cell>
          <cell r="CM11304" t="str">
            <v>Cash Index Euro Short Term Rate (EUR) RI 365 Days</v>
          </cell>
          <cell r="CN11304" t="str">
            <v/>
          </cell>
          <cell r="CO11304" t="str">
            <v/>
          </cell>
          <cell r="CQ11304" t="str">
            <v/>
          </cell>
          <cell r="CR11304" t="str">
            <v/>
          </cell>
          <cell r="CS11304" t="str">
            <v/>
          </cell>
          <cell r="CU11304" t="str">
            <v/>
          </cell>
          <cell r="CV11304" t="str">
            <v/>
          </cell>
          <cell r="CZ11304" t="str">
            <v/>
          </cell>
          <cell r="DB11304" t="str">
            <v/>
          </cell>
          <cell r="DC11304" t="str">
            <v/>
          </cell>
          <cell r="DD11304" t="str">
            <v/>
          </cell>
          <cell r="DF11304" t="str">
            <v/>
          </cell>
          <cell r="DG11304" t="str">
            <v/>
          </cell>
          <cell r="DH11304" t="str">
            <v/>
          </cell>
          <cell r="DI11304" t="str">
            <v/>
          </cell>
          <cell r="DL11304" t="str">
            <v/>
          </cell>
          <cell r="DM11304" t="str">
            <v/>
          </cell>
          <cell r="DN11304" t="str">
            <v/>
          </cell>
          <cell r="DP11304" t="str">
            <v/>
          </cell>
          <cell r="DQ11304" t="str">
            <v/>
          </cell>
          <cell r="DR11304" t="str">
            <v/>
          </cell>
          <cell r="DS11304" t="str">
            <v/>
          </cell>
          <cell r="DT11304" t="str">
            <v/>
          </cell>
        </row>
        <row r="11305">
          <cell r="I11305" t="str">
            <v>BRJJFDCTF003</v>
          </cell>
          <cell r="J11305" t="str">
            <v>JJSP FUND III CLASSE [I] DE INVESTIMENTO EM COTAS MULTIMERCADO - RESPONSABILIDADE LIMITADA [Classic, C]</v>
          </cell>
          <cell r="L11305" t="str">
            <v/>
          </cell>
          <cell r="M11305" t="str">
            <v/>
          </cell>
          <cell r="N11305" t="str">
            <v/>
          </cell>
          <cell r="P11305" t="str">
            <v/>
          </cell>
          <cell r="Q11305" t="str">
            <v/>
          </cell>
          <cell r="R11305" t="str">
            <v>BRL</v>
          </cell>
          <cell r="S11305" t="str">
            <v/>
          </cell>
          <cell r="T11305">
            <v>1</v>
          </cell>
          <cell r="U11305" t="str">
            <v>Launched</v>
          </cell>
          <cell r="V11305" t="str">
            <v>PRODUCT_STATUS</v>
          </cell>
          <cell r="W11305" t="str">
            <v/>
          </cell>
          <cell r="X11305" t="str">
            <v/>
          </cell>
          <cell r="Y11305" t="str">
            <v/>
          </cell>
          <cell r="Z11305">
            <v>622991</v>
          </cell>
          <cell r="AA11305">
            <v>0</v>
          </cell>
          <cell r="AB11305" t="str">
            <v>No Benchmark</v>
          </cell>
          <cell r="AC11305" t="str">
            <v>EUR</v>
          </cell>
          <cell r="AE11305" t="str">
            <v/>
          </cell>
          <cell r="AF11305" t="str">
            <v/>
          </cell>
          <cell r="AH11305" t="str">
            <v/>
          </cell>
          <cell r="AI11305" t="str">
            <v/>
          </cell>
          <cell r="AJ11305" t="str">
            <v>CLAS</v>
          </cell>
          <cell r="AK11305" t="str">
            <v>Classic</v>
          </cell>
          <cell r="AL11305" t="str">
            <v>SHARE_CATEGORY</v>
          </cell>
          <cell r="AM11305" t="str">
            <v>C</v>
          </cell>
          <cell r="AN11305" t="str">
            <v>Capitalisation</v>
          </cell>
          <cell r="AO11305" t="str">
            <v>SHARE_TYPE</v>
          </cell>
          <cell r="AP11305" t="str">
            <v/>
          </cell>
          <cell r="AQ11305" t="str">
            <v/>
          </cell>
          <cell r="AR11305" t="str">
            <v/>
          </cell>
          <cell r="AS11305" t="str">
            <v/>
          </cell>
          <cell r="AT11305" t="str">
            <v>N</v>
          </cell>
          <cell r="AV11305">
            <v>20250221</v>
          </cell>
          <cell r="AW11305">
            <v>20250221</v>
          </cell>
          <cell r="BB11305" t="str">
            <v>N</v>
          </cell>
          <cell r="BC11305" t="str">
            <v>No</v>
          </cell>
          <cell r="BD11305" t="str">
            <v>DICI_KIID</v>
          </cell>
          <cell r="BE11305" t="str">
            <v/>
          </cell>
          <cell r="BF11305" t="str">
            <v/>
          </cell>
          <cell r="BG11305" t="str">
            <v/>
          </cell>
          <cell r="BH11305" t="str">
            <v/>
          </cell>
          <cell r="BI11305" t="str">
            <v/>
          </cell>
          <cell r="BJ11305" t="str">
            <v/>
          </cell>
          <cell r="BK11305" t="str">
            <v/>
          </cell>
          <cell r="BL11305" t="str">
            <v/>
          </cell>
          <cell r="BN11305" t="str">
            <v/>
          </cell>
          <cell r="BO11305" t="str">
            <v/>
          </cell>
          <cell r="BQ11305" t="str">
            <v/>
          </cell>
          <cell r="BS11305" t="str">
            <v/>
          </cell>
          <cell r="BT11305" t="str">
            <v/>
          </cell>
          <cell r="BU11305" t="str">
            <v>Y</v>
          </cell>
          <cell r="BV11305" t="str">
            <v/>
          </cell>
          <cell r="BW11305" t="str">
            <v/>
          </cell>
          <cell r="BX11305" t="str">
            <v>NEANT</v>
          </cell>
          <cell r="BY11305" t="str">
            <v>NEANT</v>
          </cell>
          <cell r="BZ11305" t="str">
            <v>LIBRARY_FUNDSQUARE</v>
          </cell>
          <cell r="CH11305" t="str">
            <v/>
          </cell>
          <cell r="CI11305" t="str">
            <v/>
          </cell>
          <cell r="CJ11305" t="str">
            <v/>
          </cell>
          <cell r="CK11305" t="str">
            <v/>
          </cell>
          <cell r="CL11305" t="str">
            <v/>
          </cell>
          <cell r="CM11305" t="str">
            <v>No Benchmark</v>
          </cell>
          <cell r="CN11305" t="str">
            <v/>
          </cell>
          <cell r="CO11305" t="str">
            <v/>
          </cell>
          <cell r="CQ11305" t="str">
            <v/>
          </cell>
          <cell r="CR11305" t="str">
            <v/>
          </cell>
          <cell r="CS11305" t="str">
            <v/>
          </cell>
          <cell r="CU11305" t="str">
            <v/>
          </cell>
          <cell r="CV11305" t="str">
            <v/>
          </cell>
          <cell r="CZ11305" t="str">
            <v/>
          </cell>
          <cell r="DB11305" t="str">
            <v/>
          </cell>
          <cell r="DC11305" t="str">
            <v/>
          </cell>
          <cell r="DD11305" t="str">
            <v/>
          </cell>
          <cell r="DF11305" t="str">
            <v/>
          </cell>
          <cell r="DG11305" t="str">
            <v/>
          </cell>
          <cell r="DH11305" t="str">
            <v/>
          </cell>
          <cell r="DI11305" t="str">
            <v/>
          </cell>
          <cell r="DL11305" t="str">
            <v/>
          </cell>
          <cell r="DM11305" t="str">
            <v/>
          </cell>
          <cell r="DN11305" t="str">
            <v/>
          </cell>
          <cell r="DP11305" t="str">
            <v/>
          </cell>
          <cell r="DQ11305" t="str">
            <v/>
          </cell>
          <cell r="DR11305" t="str">
            <v/>
          </cell>
          <cell r="DS11305" t="str">
            <v/>
          </cell>
          <cell r="DT11305" t="str">
            <v/>
          </cell>
        </row>
        <row r="11306">
          <cell r="I11306" t="str">
            <v>LU3275401225</v>
          </cell>
          <cell r="J11306" t="str">
            <v>BNP PARIBAS INSTICASH EUR GOVERNMENT CNAV [Classic Plus, C]</v>
          </cell>
          <cell r="K11306">
            <v>631</v>
          </cell>
          <cell r="L11306" t="str">
            <v>All</v>
          </cell>
          <cell r="M11306" t="str">
            <v>INVEST_LEGAL_TYPE</v>
          </cell>
          <cell r="N11306" t="str">
            <v/>
          </cell>
          <cell r="O11306">
            <v>2</v>
          </cell>
          <cell r="P11306" t="str">
            <v>Registered</v>
          </cell>
          <cell r="Q11306" t="str">
            <v>SHARE_FORM</v>
          </cell>
          <cell r="R11306" t="str">
            <v>EUR</v>
          </cell>
          <cell r="S11306" t="str">
            <v/>
          </cell>
          <cell r="T11306">
            <v>1</v>
          </cell>
          <cell r="U11306" t="str">
            <v>Launched</v>
          </cell>
          <cell r="V11306" t="str">
            <v>PRODUCT_STATUS</v>
          </cell>
          <cell r="W11306" t="str">
            <v/>
          </cell>
          <cell r="X11306" t="str">
            <v/>
          </cell>
          <cell r="Y11306" t="str">
            <v/>
          </cell>
          <cell r="Z11306">
            <v>623074</v>
          </cell>
          <cell r="AA11306">
            <v>266630</v>
          </cell>
          <cell r="AB11306" t="str">
            <v>BM BNP PARIBAS INSTICASH EUR GOVERNMENT CNAV [44842]</v>
          </cell>
          <cell r="AC11306" t="str">
            <v>EUR</v>
          </cell>
          <cell r="AE11306" t="str">
            <v/>
          </cell>
          <cell r="AF11306" t="str">
            <v/>
          </cell>
          <cell r="AH11306" t="str">
            <v/>
          </cell>
          <cell r="AI11306" t="str">
            <v/>
          </cell>
          <cell r="AJ11306" t="str">
            <v>ClassicPlus</v>
          </cell>
          <cell r="AK11306" t="str">
            <v>Classic Plus</v>
          </cell>
          <cell r="AL11306" t="str">
            <v>SHARE_CATEGORY</v>
          </cell>
          <cell r="AM11306" t="str">
            <v>C</v>
          </cell>
          <cell r="AN11306" t="str">
            <v>Capitalisation</v>
          </cell>
          <cell r="AO11306" t="str">
            <v>SHARE_TYPE</v>
          </cell>
          <cell r="AP11306" t="str">
            <v/>
          </cell>
          <cell r="AQ11306" t="str">
            <v/>
          </cell>
          <cell r="AR11306" t="str">
            <v/>
          </cell>
          <cell r="AS11306" t="str">
            <v/>
          </cell>
          <cell r="AT11306" t="str">
            <v>N</v>
          </cell>
          <cell r="AU11306">
            <v>20260126</v>
          </cell>
          <cell r="AV11306">
            <v>20251201</v>
          </cell>
          <cell r="AW11306">
            <v>20260210</v>
          </cell>
          <cell r="BB11306" t="str">
            <v>Y</v>
          </cell>
          <cell r="BC11306" t="str">
            <v>Yes</v>
          </cell>
          <cell r="BD11306" t="str">
            <v>DICI_KIID</v>
          </cell>
          <cell r="BE11306" t="str">
            <v/>
          </cell>
          <cell r="BF11306" t="str">
            <v/>
          </cell>
          <cell r="BG11306" t="str">
            <v/>
          </cell>
          <cell r="BH11306" t="str">
            <v/>
          </cell>
          <cell r="BI11306" t="str">
            <v>Y</v>
          </cell>
          <cell r="BJ11306" t="str">
            <v>0.0001</v>
          </cell>
          <cell r="BK11306" t="str">
            <v>Y</v>
          </cell>
          <cell r="BL11306" t="str">
            <v>0.0001</v>
          </cell>
          <cell r="BM11306">
            <v>74</v>
          </cell>
          <cell r="BN11306" t="str">
            <v>This risk category is justified by the investment in eligible money market instruments as per Regulation and short term bonds that have a low volatility.</v>
          </cell>
          <cell r="BO11306" t="str">
            <v>RISK_NARRATIVE</v>
          </cell>
          <cell r="BP11306">
            <v>1</v>
          </cell>
          <cell r="BQ11306" t="str">
            <v>N</v>
          </cell>
          <cell r="BS11306" t="str">
            <v/>
          </cell>
          <cell r="BT11306" t="str">
            <v/>
          </cell>
          <cell r="BU11306" t="str">
            <v>Y</v>
          </cell>
          <cell r="BV11306" t="str">
            <v/>
          </cell>
          <cell r="BW11306" t="str">
            <v/>
          </cell>
          <cell r="BX11306" t="str">
            <v>BNP IP-LU</v>
          </cell>
          <cell r="BY11306" t="str">
            <v>BNP IP-LU</v>
          </cell>
          <cell r="BZ11306" t="str">
            <v>LIBRARY_FUNDSQUARE</v>
          </cell>
          <cell r="CA11306">
            <v>0.01</v>
          </cell>
          <cell r="CB11306">
            <v>1</v>
          </cell>
          <cell r="CC11306">
            <v>20250627</v>
          </cell>
          <cell r="CD11306">
            <v>0.01</v>
          </cell>
          <cell r="CE11306">
            <v>1</v>
          </cell>
          <cell r="CF11306">
            <v>1</v>
          </cell>
          <cell r="CG11306">
            <v>7</v>
          </cell>
          <cell r="CH11306" t="str">
            <v>N</v>
          </cell>
          <cell r="CI11306" t="str">
            <v/>
          </cell>
          <cell r="CJ11306" t="str">
            <v/>
          </cell>
          <cell r="CK11306" t="str">
            <v/>
          </cell>
          <cell r="CL11306" t="str">
            <v/>
          </cell>
          <cell r="CM11306" t="str">
            <v>Cash Index Euro Short Term Rate (EUR) RI 365 Days</v>
          </cell>
          <cell r="CN11306" t="str">
            <v/>
          </cell>
          <cell r="CO11306" t="str">
            <v/>
          </cell>
          <cell r="CQ11306" t="str">
            <v/>
          </cell>
          <cell r="CR11306" t="str">
            <v/>
          </cell>
          <cell r="CS11306" t="str">
            <v/>
          </cell>
          <cell r="CT11306">
            <v>1</v>
          </cell>
          <cell r="CU11306" t="str">
            <v>CAT 2</v>
          </cell>
          <cell r="CV11306" t="str">
            <v>PRIIPS_CATEGORY</v>
          </cell>
          <cell r="CW11306">
            <v>0.01</v>
          </cell>
          <cell r="CZ11306" t="str">
            <v/>
          </cell>
          <cell r="DB11306" t="str">
            <v/>
          </cell>
          <cell r="DC11306" t="str">
            <v/>
          </cell>
          <cell r="DD11306" t="str">
            <v/>
          </cell>
          <cell r="DE11306">
            <v>266629</v>
          </cell>
          <cell r="DF11306" t="str">
            <v>BM PRIIPS BNP PARIBAS INSTICASH EUR GOVERNMENT CNAV [44842]</v>
          </cell>
          <cell r="DG11306" t="str">
            <v>EUR</v>
          </cell>
          <cell r="DH11306" t="str">
            <v>Cash Index Euro Short Term Rate (EUR) RI 365 Days</v>
          </cell>
          <cell r="DI11306" t="str">
            <v>N</v>
          </cell>
          <cell r="DL11306" t="str">
            <v/>
          </cell>
          <cell r="DM11306" t="str">
            <v/>
          </cell>
          <cell r="DN11306" t="str">
            <v/>
          </cell>
          <cell r="DP11306" t="str">
            <v/>
          </cell>
          <cell r="DQ11306" t="str">
            <v/>
          </cell>
          <cell r="DR11306" t="str">
            <v/>
          </cell>
          <cell r="DS11306" t="str">
            <v/>
          </cell>
          <cell r="DT11306" t="str">
            <v>N</v>
          </cell>
        </row>
        <row r="11307">
          <cell r="I11307" t="str">
            <v>LU3275402033</v>
          </cell>
          <cell r="J11307" t="str">
            <v>BNP PARIBAS INSTICASH EUR GOVERNMENT CNAV [Privilege, C]</v>
          </cell>
          <cell r="K11307">
            <v>638</v>
          </cell>
          <cell r="L11307" t="str">
            <v>Distributors,  Managers, All</v>
          </cell>
          <cell r="M11307" t="str">
            <v>INVEST_LEGAL_TYPE</v>
          </cell>
          <cell r="N11307" t="str">
            <v/>
          </cell>
          <cell r="O11307">
            <v>2</v>
          </cell>
          <cell r="P11307" t="str">
            <v>Registered</v>
          </cell>
          <cell r="Q11307" t="str">
            <v>SHARE_FORM</v>
          </cell>
          <cell r="R11307" t="str">
            <v>EUR</v>
          </cell>
          <cell r="S11307" t="str">
            <v/>
          </cell>
          <cell r="T11307">
            <v>1</v>
          </cell>
          <cell r="U11307" t="str">
            <v>Launched</v>
          </cell>
          <cell r="V11307" t="str">
            <v>PRODUCT_STATUS</v>
          </cell>
          <cell r="W11307" t="str">
            <v/>
          </cell>
          <cell r="X11307" t="str">
            <v/>
          </cell>
          <cell r="Y11307" t="str">
            <v/>
          </cell>
          <cell r="Z11307">
            <v>623074</v>
          </cell>
          <cell r="AA11307">
            <v>266630</v>
          </cell>
          <cell r="AB11307" t="str">
            <v>BM BNP PARIBAS INSTICASH EUR GOVERNMENT CNAV [44842]</v>
          </cell>
          <cell r="AC11307" t="str">
            <v>EUR</v>
          </cell>
          <cell r="AE11307" t="str">
            <v/>
          </cell>
          <cell r="AF11307" t="str">
            <v/>
          </cell>
          <cell r="AH11307" t="str">
            <v/>
          </cell>
          <cell r="AI11307" t="str">
            <v/>
          </cell>
          <cell r="AJ11307" t="str">
            <v>PRIV</v>
          </cell>
          <cell r="AK11307" t="str">
            <v>Privilege</v>
          </cell>
          <cell r="AL11307" t="str">
            <v>SHARE_CATEGORY</v>
          </cell>
          <cell r="AM11307" t="str">
            <v>C</v>
          </cell>
          <cell r="AN11307" t="str">
            <v>Capitalisation</v>
          </cell>
          <cell r="AO11307" t="str">
            <v>SHARE_TYPE</v>
          </cell>
          <cell r="AP11307" t="str">
            <v/>
          </cell>
          <cell r="AQ11307" t="str">
            <v/>
          </cell>
          <cell r="AR11307" t="str">
            <v/>
          </cell>
          <cell r="AS11307" t="str">
            <v/>
          </cell>
          <cell r="AT11307" t="str">
            <v>N</v>
          </cell>
          <cell r="AU11307">
            <v>20260126</v>
          </cell>
          <cell r="AV11307">
            <v>20251201</v>
          </cell>
          <cell r="AW11307">
            <v>20260210</v>
          </cell>
          <cell r="BB11307" t="str">
            <v>Y</v>
          </cell>
          <cell r="BC11307" t="str">
            <v>Yes</v>
          </cell>
          <cell r="BD11307" t="str">
            <v>DICI_KIID</v>
          </cell>
          <cell r="BE11307" t="str">
            <v/>
          </cell>
          <cell r="BF11307" t="str">
            <v/>
          </cell>
          <cell r="BG11307" t="str">
            <v/>
          </cell>
          <cell r="BH11307" t="str">
            <v/>
          </cell>
          <cell r="BI11307" t="str">
            <v>Y</v>
          </cell>
          <cell r="BJ11307" t="str">
            <v>0.0001</v>
          </cell>
          <cell r="BK11307" t="str">
            <v>Y</v>
          </cell>
          <cell r="BL11307" t="str">
            <v>0.0001</v>
          </cell>
          <cell r="BM11307">
            <v>74</v>
          </cell>
          <cell r="BN11307" t="str">
            <v>This risk category is justified by the investment in eligible money market instruments as per Regulation and short term bonds that have a low volatility.</v>
          </cell>
          <cell r="BO11307" t="str">
            <v>RISK_NARRATIVE</v>
          </cell>
          <cell r="BP11307">
            <v>1</v>
          </cell>
          <cell r="BQ11307" t="str">
            <v>N</v>
          </cell>
          <cell r="BS11307" t="str">
            <v/>
          </cell>
          <cell r="BT11307" t="str">
            <v/>
          </cell>
          <cell r="BU11307" t="str">
            <v>Y</v>
          </cell>
          <cell r="BV11307" t="str">
            <v/>
          </cell>
          <cell r="BW11307" t="str">
            <v/>
          </cell>
          <cell r="BX11307" t="str">
            <v>BNP IP-LU</v>
          </cell>
          <cell r="BY11307" t="str">
            <v>BNP IP-LU</v>
          </cell>
          <cell r="BZ11307" t="str">
            <v>LIBRARY_FUNDSQUARE</v>
          </cell>
          <cell r="CA11307">
            <v>0.01</v>
          </cell>
          <cell r="CB11307">
            <v>1</v>
          </cell>
          <cell r="CC11307">
            <v>20250627</v>
          </cell>
          <cell r="CD11307">
            <v>0.01</v>
          </cell>
          <cell r="CE11307">
            <v>1</v>
          </cell>
          <cell r="CF11307">
            <v>1</v>
          </cell>
          <cell r="CG11307">
            <v>7</v>
          </cell>
          <cell r="CH11307" t="str">
            <v>N</v>
          </cell>
          <cell r="CI11307" t="str">
            <v/>
          </cell>
          <cell r="CJ11307" t="str">
            <v/>
          </cell>
          <cell r="CK11307" t="str">
            <v/>
          </cell>
          <cell r="CL11307" t="str">
            <v/>
          </cell>
          <cell r="CM11307" t="str">
            <v>Cash Index Euro Short Term Rate (EUR) RI 365 Days</v>
          </cell>
          <cell r="CN11307" t="str">
            <v/>
          </cell>
          <cell r="CO11307" t="str">
            <v/>
          </cell>
          <cell r="CQ11307" t="str">
            <v/>
          </cell>
          <cell r="CR11307" t="str">
            <v/>
          </cell>
          <cell r="CS11307" t="str">
            <v/>
          </cell>
          <cell r="CT11307">
            <v>1</v>
          </cell>
          <cell r="CU11307" t="str">
            <v>CAT 2</v>
          </cell>
          <cell r="CV11307" t="str">
            <v>PRIIPS_CATEGORY</v>
          </cell>
          <cell r="CW11307">
            <v>0.01</v>
          </cell>
          <cell r="CZ11307" t="str">
            <v/>
          </cell>
          <cell r="DB11307" t="str">
            <v/>
          </cell>
          <cell r="DC11307" t="str">
            <v/>
          </cell>
          <cell r="DD11307" t="str">
            <v/>
          </cell>
          <cell r="DE11307">
            <v>266629</v>
          </cell>
          <cell r="DF11307" t="str">
            <v>BM PRIIPS BNP PARIBAS INSTICASH EUR GOVERNMENT CNAV [44842]</v>
          </cell>
          <cell r="DG11307" t="str">
            <v>EUR</v>
          </cell>
          <cell r="DH11307" t="str">
            <v>Cash Index Euro Short Term Rate (EUR) RI 365 Days</v>
          </cell>
          <cell r="DI11307" t="str">
            <v>N</v>
          </cell>
          <cell r="DL11307" t="str">
            <v/>
          </cell>
          <cell r="DM11307" t="str">
            <v/>
          </cell>
          <cell r="DN11307" t="str">
            <v/>
          </cell>
          <cell r="DP11307" t="str">
            <v/>
          </cell>
          <cell r="DQ11307" t="str">
            <v/>
          </cell>
          <cell r="DR11307" t="str">
            <v/>
          </cell>
          <cell r="DS11307" t="str">
            <v/>
          </cell>
          <cell r="DT11307" t="str">
            <v>N</v>
          </cell>
        </row>
        <row r="11308">
          <cell r="I11308" t="str">
            <v>LU3275401571</v>
          </cell>
          <cell r="J11308" t="str">
            <v>BNP PARIBAS INSTICASH EUR GOVERNMENT CNAV [I Distribution, D]</v>
          </cell>
          <cell r="K11308">
            <v>996</v>
          </cell>
          <cell r="L11308" t="str">
            <v>Institutional investors, UCITS</v>
          </cell>
          <cell r="M11308" t="str">
            <v>INVEST_LEGAL_TYPE</v>
          </cell>
          <cell r="N11308" t="str">
            <v/>
          </cell>
          <cell r="O11308">
            <v>2</v>
          </cell>
          <cell r="P11308" t="str">
            <v>Registered</v>
          </cell>
          <cell r="Q11308" t="str">
            <v>SHARE_FORM</v>
          </cell>
          <cell r="R11308" t="str">
            <v>EUR</v>
          </cell>
          <cell r="S11308" t="str">
            <v/>
          </cell>
          <cell r="T11308">
            <v>1</v>
          </cell>
          <cell r="U11308" t="str">
            <v>Launched</v>
          </cell>
          <cell r="V11308" t="str">
            <v>PRODUCT_STATUS</v>
          </cell>
          <cell r="W11308" t="str">
            <v/>
          </cell>
          <cell r="X11308" t="str">
            <v/>
          </cell>
          <cell r="Y11308" t="str">
            <v/>
          </cell>
          <cell r="Z11308">
            <v>623074</v>
          </cell>
          <cell r="AA11308">
            <v>266630</v>
          </cell>
          <cell r="AB11308" t="str">
            <v>BM BNP PARIBAS INSTICASH EUR GOVERNMENT CNAV [44842]</v>
          </cell>
          <cell r="AC11308" t="str">
            <v>EUR</v>
          </cell>
          <cell r="AE11308" t="str">
            <v/>
          </cell>
          <cell r="AF11308" t="str">
            <v/>
          </cell>
          <cell r="AH11308" t="str">
            <v/>
          </cell>
          <cell r="AI11308" t="str">
            <v/>
          </cell>
          <cell r="AJ11308" t="str">
            <v>INSD</v>
          </cell>
          <cell r="AK11308" t="str">
            <v>I Distribution</v>
          </cell>
          <cell r="AL11308" t="str">
            <v>SHARE_CATEGORY</v>
          </cell>
          <cell r="AM11308" t="str">
            <v>D</v>
          </cell>
          <cell r="AN11308" t="str">
            <v>Distribution</v>
          </cell>
          <cell r="AO11308" t="str">
            <v>SHARE_TYPE</v>
          </cell>
          <cell r="AP11308" t="str">
            <v/>
          </cell>
          <cell r="AQ11308" t="str">
            <v>U</v>
          </cell>
          <cell r="AR11308" t="str">
            <v>Other</v>
          </cell>
          <cell r="AS11308" t="str">
            <v>DIVIDEND_FREQUENCY</v>
          </cell>
          <cell r="AT11308" t="str">
            <v>N</v>
          </cell>
          <cell r="AU11308">
            <v>20260126</v>
          </cell>
          <cell r="AV11308">
            <v>20251201</v>
          </cell>
          <cell r="AW11308">
            <v>20260320</v>
          </cell>
          <cell r="BB11308" t="str">
            <v>Y</v>
          </cell>
          <cell r="BC11308" t="str">
            <v>Yes</v>
          </cell>
          <cell r="BD11308" t="str">
            <v>DICI_KIID</v>
          </cell>
          <cell r="BE11308" t="str">
            <v/>
          </cell>
          <cell r="BF11308" t="str">
            <v/>
          </cell>
          <cell r="BG11308" t="str">
            <v/>
          </cell>
          <cell r="BH11308" t="str">
            <v/>
          </cell>
          <cell r="BI11308" t="str">
            <v>Y</v>
          </cell>
          <cell r="BJ11308" t="str">
            <v>0.0001</v>
          </cell>
          <cell r="BK11308" t="str">
            <v>N</v>
          </cell>
          <cell r="BL11308" t="str">
            <v/>
          </cell>
          <cell r="BM11308">
            <v>74</v>
          </cell>
          <cell r="BN11308" t="str">
            <v>This risk category is justified by the investment in eligible money market instruments as per Regulation and short term bonds that have a low volatility.</v>
          </cell>
          <cell r="BO11308" t="str">
            <v>RISK_NARRATIVE</v>
          </cell>
          <cell r="BP11308">
            <v>1</v>
          </cell>
          <cell r="BQ11308" t="str">
            <v>N</v>
          </cell>
          <cell r="BS11308" t="str">
            <v/>
          </cell>
          <cell r="BT11308" t="str">
            <v/>
          </cell>
          <cell r="BU11308" t="str">
            <v>Y</v>
          </cell>
          <cell r="BV11308" t="str">
            <v/>
          </cell>
          <cell r="BW11308" t="str">
            <v/>
          </cell>
          <cell r="BX11308" t="str">
            <v>BNP IP-LU</v>
          </cell>
          <cell r="BY11308" t="str">
            <v>BNP IP-LU</v>
          </cell>
          <cell r="BZ11308" t="str">
            <v>LIBRARY_FUNDSQUARE</v>
          </cell>
          <cell r="CA11308">
            <v>0.01</v>
          </cell>
          <cell r="CB11308">
            <v>1</v>
          </cell>
          <cell r="CC11308">
            <v>20250627</v>
          </cell>
          <cell r="CD11308">
            <v>0.01</v>
          </cell>
          <cell r="CE11308">
            <v>1</v>
          </cell>
          <cell r="CF11308">
            <v>1</v>
          </cell>
          <cell r="CG11308">
            <v>7</v>
          </cell>
          <cell r="CH11308" t="str">
            <v>N</v>
          </cell>
          <cell r="CI11308" t="str">
            <v/>
          </cell>
          <cell r="CJ11308" t="str">
            <v/>
          </cell>
          <cell r="CK11308" t="str">
            <v/>
          </cell>
          <cell r="CL11308" t="str">
            <v/>
          </cell>
          <cell r="CM11308" t="str">
            <v>Cash Index Euro Short Term Rate (EUR) RI 365 Days</v>
          </cell>
          <cell r="CN11308" t="str">
            <v/>
          </cell>
          <cell r="CO11308" t="str">
            <v/>
          </cell>
          <cell r="CQ11308" t="str">
            <v/>
          </cell>
          <cell r="CR11308" t="str">
            <v/>
          </cell>
          <cell r="CS11308" t="str">
            <v/>
          </cell>
          <cell r="CT11308">
            <v>1</v>
          </cell>
          <cell r="CU11308" t="str">
            <v>CAT 2</v>
          </cell>
          <cell r="CV11308" t="str">
            <v>PRIIPS_CATEGORY</v>
          </cell>
          <cell r="CW11308">
            <v>0.01</v>
          </cell>
          <cell r="CZ11308" t="str">
            <v/>
          </cell>
          <cell r="DB11308" t="str">
            <v/>
          </cell>
          <cell r="DC11308" t="str">
            <v/>
          </cell>
          <cell r="DD11308" t="str">
            <v/>
          </cell>
          <cell r="DE11308">
            <v>266629</v>
          </cell>
          <cell r="DF11308" t="str">
            <v>BM PRIIPS BNP PARIBAS INSTICASH EUR GOVERNMENT CNAV [44842]</v>
          </cell>
          <cell r="DG11308" t="str">
            <v>EUR</v>
          </cell>
          <cell r="DH11308" t="str">
            <v>Cash Index Euro Short Term Rate (EUR) RI 365 Days</v>
          </cell>
          <cell r="DI11308" t="str">
            <v>N</v>
          </cell>
          <cell r="DL11308" t="str">
            <v/>
          </cell>
          <cell r="DM11308" t="str">
            <v/>
          </cell>
          <cell r="DN11308" t="str">
            <v/>
          </cell>
          <cell r="DP11308" t="str">
            <v/>
          </cell>
          <cell r="DQ11308" t="str">
            <v/>
          </cell>
          <cell r="DR11308" t="str">
            <v/>
          </cell>
          <cell r="DS11308" t="str">
            <v/>
          </cell>
          <cell r="DT11308" t="str">
            <v>N</v>
          </cell>
        </row>
        <row r="11309">
          <cell r="I11309" t="str">
            <v>LU3275401142</v>
          </cell>
          <cell r="J11309" t="str">
            <v>BNP PARIBAS INSTICASH EUR GOVERNMENT CNAV [Classic, C]</v>
          </cell>
          <cell r="K11309">
            <v>631</v>
          </cell>
          <cell r="L11309" t="str">
            <v>All</v>
          </cell>
          <cell r="M11309" t="str">
            <v>INVEST_LEGAL_TYPE</v>
          </cell>
          <cell r="N11309" t="str">
            <v/>
          </cell>
          <cell r="O11309">
            <v>2</v>
          </cell>
          <cell r="P11309" t="str">
            <v>Registered</v>
          </cell>
          <cell r="Q11309" t="str">
            <v>SHARE_FORM</v>
          </cell>
          <cell r="R11309" t="str">
            <v>EUR</v>
          </cell>
          <cell r="S11309" t="str">
            <v/>
          </cell>
          <cell r="T11309">
            <v>1</v>
          </cell>
          <cell r="U11309" t="str">
            <v>Launched</v>
          </cell>
          <cell r="V11309" t="str">
            <v>PRODUCT_STATUS</v>
          </cell>
          <cell r="W11309" t="str">
            <v/>
          </cell>
          <cell r="X11309" t="str">
            <v/>
          </cell>
          <cell r="Y11309" t="str">
            <v/>
          </cell>
          <cell r="Z11309">
            <v>623074</v>
          </cell>
          <cell r="AA11309">
            <v>266630</v>
          </cell>
          <cell r="AB11309" t="str">
            <v>BM BNP PARIBAS INSTICASH EUR GOVERNMENT CNAV [44842]</v>
          </cell>
          <cell r="AC11309" t="str">
            <v>EUR</v>
          </cell>
          <cell r="AE11309" t="str">
            <v/>
          </cell>
          <cell r="AF11309" t="str">
            <v/>
          </cell>
          <cell r="AH11309" t="str">
            <v/>
          </cell>
          <cell r="AI11309" t="str">
            <v/>
          </cell>
          <cell r="AJ11309" t="str">
            <v>CLAS</v>
          </cell>
          <cell r="AK11309" t="str">
            <v>Classic</v>
          </cell>
          <cell r="AL11309" t="str">
            <v>SHARE_CATEGORY</v>
          </cell>
          <cell r="AM11309" t="str">
            <v>C</v>
          </cell>
          <cell r="AN11309" t="str">
            <v>Capitalisation</v>
          </cell>
          <cell r="AO11309" t="str">
            <v>SHARE_TYPE</v>
          </cell>
          <cell r="AP11309" t="str">
            <v/>
          </cell>
          <cell r="AQ11309" t="str">
            <v/>
          </cell>
          <cell r="AR11309" t="str">
            <v/>
          </cell>
          <cell r="AS11309" t="str">
            <v/>
          </cell>
          <cell r="AT11309" t="str">
            <v>N</v>
          </cell>
          <cell r="AU11309">
            <v>20260126</v>
          </cell>
          <cell r="AV11309">
            <v>20251201</v>
          </cell>
          <cell r="AW11309">
            <v>20260210</v>
          </cell>
          <cell r="BB11309" t="str">
            <v>Y</v>
          </cell>
          <cell r="BC11309" t="str">
            <v>Yes</v>
          </cell>
          <cell r="BD11309" t="str">
            <v>DICI_KIID</v>
          </cell>
          <cell r="BE11309" t="str">
            <v/>
          </cell>
          <cell r="BF11309" t="str">
            <v/>
          </cell>
          <cell r="BG11309" t="str">
            <v/>
          </cell>
          <cell r="BH11309" t="str">
            <v/>
          </cell>
          <cell r="BI11309" t="str">
            <v>Y</v>
          </cell>
          <cell r="BJ11309" t="str">
            <v>0.0001</v>
          </cell>
          <cell r="BK11309" t="str">
            <v>Y</v>
          </cell>
          <cell r="BL11309" t="str">
            <v>0.0001</v>
          </cell>
          <cell r="BM11309">
            <v>74</v>
          </cell>
          <cell r="BN11309" t="str">
            <v>This risk category is justified by the investment in eligible money market instruments as per Regulation and short term bonds that have a low volatility.</v>
          </cell>
          <cell r="BO11309" t="str">
            <v>RISK_NARRATIVE</v>
          </cell>
          <cell r="BP11309">
            <v>1</v>
          </cell>
          <cell r="BQ11309" t="str">
            <v>N</v>
          </cell>
          <cell r="BS11309" t="str">
            <v/>
          </cell>
          <cell r="BT11309" t="str">
            <v/>
          </cell>
          <cell r="BU11309" t="str">
            <v>Y</v>
          </cell>
          <cell r="BV11309" t="str">
            <v/>
          </cell>
          <cell r="BW11309" t="str">
            <v/>
          </cell>
          <cell r="BX11309" t="str">
            <v>BNP IP-LU</v>
          </cell>
          <cell r="BY11309" t="str">
            <v>BNP IP-LU</v>
          </cell>
          <cell r="BZ11309" t="str">
            <v>LIBRARY_FUNDSQUARE</v>
          </cell>
          <cell r="CA11309">
            <v>0.01</v>
          </cell>
          <cell r="CB11309">
            <v>1</v>
          </cell>
          <cell r="CC11309">
            <v>20250627</v>
          </cell>
          <cell r="CD11309">
            <v>0.01</v>
          </cell>
          <cell r="CE11309">
            <v>1</v>
          </cell>
          <cell r="CF11309">
            <v>1</v>
          </cell>
          <cell r="CG11309">
            <v>7</v>
          </cell>
          <cell r="CH11309" t="str">
            <v>N</v>
          </cell>
          <cell r="CI11309" t="str">
            <v/>
          </cell>
          <cell r="CJ11309" t="str">
            <v/>
          </cell>
          <cell r="CK11309" t="str">
            <v/>
          </cell>
          <cell r="CL11309" t="str">
            <v/>
          </cell>
          <cell r="CM11309" t="str">
            <v>Cash Index Euro Short Term Rate (EUR) RI 365 Days</v>
          </cell>
          <cell r="CN11309" t="str">
            <v/>
          </cell>
          <cell r="CO11309" t="str">
            <v/>
          </cell>
          <cell r="CQ11309" t="str">
            <v/>
          </cell>
          <cell r="CR11309" t="str">
            <v/>
          </cell>
          <cell r="CS11309" t="str">
            <v/>
          </cell>
          <cell r="CT11309">
            <v>1</v>
          </cell>
          <cell r="CU11309" t="str">
            <v>CAT 2</v>
          </cell>
          <cell r="CV11309" t="str">
            <v>PRIIPS_CATEGORY</v>
          </cell>
          <cell r="CW11309">
            <v>0.01</v>
          </cell>
          <cell r="CZ11309" t="str">
            <v/>
          </cell>
          <cell r="DB11309" t="str">
            <v/>
          </cell>
          <cell r="DC11309" t="str">
            <v/>
          </cell>
          <cell r="DD11309" t="str">
            <v/>
          </cell>
          <cell r="DE11309">
            <v>266629</v>
          </cell>
          <cell r="DF11309" t="str">
            <v>BM PRIIPS BNP PARIBAS INSTICASH EUR GOVERNMENT CNAV [44842]</v>
          </cell>
          <cell r="DG11309" t="str">
            <v>EUR</v>
          </cell>
          <cell r="DH11309" t="str">
            <v>Cash Index Euro Short Term Rate (EUR) RI 365 Days</v>
          </cell>
          <cell r="DI11309" t="str">
            <v>N</v>
          </cell>
          <cell r="DL11309" t="str">
            <v/>
          </cell>
          <cell r="DM11309" t="str">
            <v/>
          </cell>
          <cell r="DN11309" t="str">
            <v/>
          </cell>
          <cell r="DP11309" t="str">
            <v/>
          </cell>
          <cell r="DQ11309" t="str">
            <v/>
          </cell>
          <cell r="DR11309" t="str">
            <v/>
          </cell>
          <cell r="DS11309" t="str">
            <v/>
          </cell>
          <cell r="DT11309" t="str">
            <v>N</v>
          </cell>
        </row>
        <row r="11310">
          <cell r="I11310" t="str">
            <v>LU3275402116</v>
          </cell>
          <cell r="J11310" t="str">
            <v>BNP PARIBAS INSTICASH EUR GOVERNMENT CNAV [S Distribution, D]</v>
          </cell>
          <cell r="K11310">
            <v>632</v>
          </cell>
          <cell r="L11310" t="str">
            <v>Authorised Investors</v>
          </cell>
          <cell r="M11310" t="str">
            <v>INVEST_LEGAL_TYPE</v>
          </cell>
          <cell r="N11310" t="str">
            <v/>
          </cell>
          <cell r="O11310">
            <v>2</v>
          </cell>
          <cell r="P11310" t="str">
            <v>Registered</v>
          </cell>
          <cell r="Q11310" t="str">
            <v>SHARE_FORM</v>
          </cell>
          <cell r="R11310" t="str">
            <v>EUR</v>
          </cell>
          <cell r="S11310" t="str">
            <v/>
          </cell>
          <cell r="T11310">
            <v>1</v>
          </cell>
          <cell r="U11310" t="str">
            <v>Launched</v>
          </cell>
          <cell r="V11310" t="str">
            <v>PRODUCT_STATUS</v>
          </cell>
          <cell r="W11310" t="str">
            <v/>
          </cell>
          <cell r="X11310" t="str">
            <v/>
          </cell>
          <cell r="Y11310" t="str">
            <v/>
          </cell>
          <cell r="Z11310">
            <v>623074</v>
          </cell>
          <cell r="AA11310">
            <v>266630</v>
          </cell>
          <cell r="AB11310" t="str">
            <v>BM BNP PARIBAS INSTICASH EUR GOVERNMENT CNAV [44842]</v>
          </cell>
          <cell r="AC11310" t="str">
            <v>EUR</v>
          </cell>
          <cell r="AE11310" t="str">
            <v/>
          </cell>
          <cell r="AF11310" t="str">
            <v/>
          </cell>
          <cell r="AH11310" t="str">
            <v/>
          </cell>
          <cell r="AI11310" t="str">
            <v/>
          </cell>
          <cell r="AJ11310" t="str">
            <v>SDIS</v>
          </cell>
          <cell r="AK11310" t="str">
            <v>S Distribution</v>
          </cell>
          <cell r="AL11310" t="str">
            <v>SHARE_CATEGORY</v>
          </cell>
          <cell r="AM11310" t="str">
            <v>D</v>
          </cell>
          <cell r="AN11310" t="str">
            <v>Distribution</v>
          </cell>
          <cell r="AO11310" t="str">
            <v>SHARE_TYPE</v>
          </cell>
          <cell r="AP11310" t="str">
            <v/>
          </cell>
          <cell r="AQ11310" t="str">
            <v>U</v>
          </cell>
          <cell r="AR11310" t="str">
            <v>Other</v>
          </cell>
          <cell r="AS11310" t="str">
            <v>DIVIDEND_FREQUENCY</v>
          </cell>
          <cell r="AT11310" t="str">
            <v>N</v>
          </cell>
          <cell r="AU11310">
            <v>20260126</v>
          </cell>
          <cell r="AV11310">
            <v>20251201</v>
          </cell>
          <cell r="AW11310">
            <v>20260210</v>
          </cell>
          <cell r="BB11310" t="str">
            <v>Y</v>
          </cell>
          <cell r="BC11310" t="str">
            <v>Yes</v>
          </cell>
          <cell r="BD11310" t="str">
            <v>DICI_KIID</v>
          </cell>
          <cell r="BE11310" t="str">
            <v/>
          </cell>
          <cell r="BF11310" t="str">
            <v/>
          </cell>
          <cell r="BG11310" t="str">
            <v/>
          </cell>
          <cell r="BH11310" t="str">
            <v/>
          </cell>
          <cell r="BI11310" t="str">
            <v>Y</v>
          </cell>
          <cell r="BJ11310" t="str">
            <v>0.0001</v>
          </cell>
          <cell r="BK11310" t="str">
            <v>N</v>
          </cell>
          <cell r="BL11310" t="str">
            <v/>
          </cell>
          <cell r="BM11310">
            <v>74</v>
          </cell>
          <cell r="BN11310" t="str">
            <v>This risk category is justified by the investment in eligible money market instruments as per Regulation and short term bonds that have a low volatility.</v>
          </cell>
          <cell r="BO11310" t="str">
            <v>RISK_NARRATIVE</v>
          </cell>
          <cell r="BP11310">
            <v>1</v>
          </cell>
          <cell r="BQ11310" t="str">
            <v>N</v>
          </cell>
          <cell r="BS11310" t="str">
            <v/>
          </cell>
          <cell r="BT11310" t="str">
            <v/>
          </cell>
          <cell r="BU11310" t="str">
            <v>Y</v>
          </cell>
          <cell r="BV11310" t="str">
            <v/>
          </cell>
          <cell r="BW11310" t="str">
            <v/>
          </cell>
          <cell r="BX11310" t="str">
            <v>BNP IP-LU</v>
          </cell>
          <cell r="BY11310" t="str">
            <v>BNP IP-LU</v>
          </cell>
          <cell r="BZ11310" t="str">
            <v>LIBRARY_FUNDSQUARE</v>
          </cell>
          <cell r="CA11310">
            <v>0.01</v>
          </cell>
          <cell r="CB11310">
            <v>1</v>
          </cell>
          <cell r="CC11310">
            <v>20250627</v>
          </cell>
          <cell r="CD11310">
            <v>0.01</v>
          </cell>
          <cell r="CE11310">
            <v>1</v>
          </cell>
          <cell r="CF11310">
            <v>1</v>
          </cell>
          <cell r="CG11310">
            <v>7</v>
          </cell>
          <cell r="CH11310" t="str">
            <v>N</v>
          </cell>
          <cell r="CI11310" t="str">
            <v/>
          </cell>
          <cell r="CJ11310" t="str">
            <v/>
          </cell>
          <cell r="CK11310" t="str">
            <v/>
          </cell>
          <cell r="CL11310" t="str">
            <v/>
          </cell>
          <cell r="CM11310" t="str">
            <v>Cash Index Euro Short Term Rate (EUR) RI 365 Days</v>
          </cell>
          <cell r="CN11310" t="str">
            <v/>
          </cell>
          <cell r="CO11310" t="str">
            <v/>
          </cell>
          <cell r="CQ11310" t="str">
            <v/>
          </cell>
          <cell r="CR11310" t="str">
            <v/>
          </cell>
          <cell r="CS11310" t="str">
            <v/>
          </cell>
          <cell r="CT11310">
            <v>1</v>
          </cell>
          <cell r="CU11310" t="str">
            <v>CAT 2</v>
          </cell>
          <cell r="CV11310" t="str">
            <v>PRIIPS_CATEGORY</v>
          </cell>
          <cell r="CW11310">
            <v>0.01</v>
          </cell>
          <cell r="CZ11310" t="str">
            <v/>
          </cell>
          <cell r="DB11310" t="str">
            <v/>
          </cell>
          <cell r="DC11310" t="str">
            <v/>
          </cell>
          <cell r="DD11310" t="str">
            <v/>
          </cell>
          <cell r="DE11310">
            <v>266629</v>
          </cell>
          <cell r="DF11310" t="str">
            <v>BM PRIIPS BNP PARIBAS INSTICASH EUR GOVERNMENT CNAV [44842]</v>
          </cell>
          <cell r="DG11310" t="str">
            <v>EUR</v>
          </cell>
          <cell r="DH11310" t="str">
            <v>Cash Index Euro Short Term Rate (EUR) RI 365 Days</v>
          </cell>
          <cell r="DI11310" t="str">
            <v>N</v>
          </cell>
          <cell r="DL11310" t="str">
            <v/>
          </cell>
          <cell r="DM11310" t="str">
            <v/>
          </cell>
          <cell r="DN11310" t="str">
            <v/>
          </cell>
          <cell r="DP11310" t="str">
            <v/>
          </cell>
          <cell r="DQ11310" t="str">
            <v/>
          </cell>
          <cell r="DR11310" t="str">
            <v/>
          </cell>
          <cell r="DS11310" t="str">
            <v/>
          </cell>
          <cell r="DT11310" t="str">
            <v>N</v>
          </cell>
        </row>
        <row r="11311">
          <cell r="I11311" t="str">
            <v>LU3275402462</v>
          </cell>
          <cell r="J11311" t="str">
            <v>BNP PARIBAS INSTICASH EUR GOVERNMENT CNAV [X, C]</v>
          </cell>
          <cell r="K11311">
            <v>632</v>
          </cell>
          <cell r="L11311" t="str">
            <v>Authorised Investors</v>
          </cell>
          <cell r="M11311" t="str">
            <v>INVEST_LEGAL_TYPE</v>
          </cell>
          <cell r="N11311" t="str">
            <v/>
          </cell>
          <cell r="O11311">
            <v>2</v>
          </cell>
          <cell r="P11311" t="str">
            <v>Registered</v>
          </cell>
          <cell r="Q11311" t="str">
            <v>SHARE_FORM</v>
          </cell>
          <cell r="R11311" t="str">
            <v>EUR</v>
          </cell>
          <cell r="S11311" t="str">
            <v/>
          </cell>
          <cell r="T11311">
            <v>1</v>
          </cell>
          <cell r="U11311" t="str">
            <v>Launched</v>
          </cell>
          <cell r="V11311" t="str">
            <v>PRODUCT_STATUS</v>
          </cell>
          <cell r="W11311" t="str">
            <v/>
          </cell>
          <cell r="X11311" t="str">
            <v/>
          </cell>
          <cell r="Y11311" t="str">
            <v/>
          </cell>
          <cell r="Z11311">
            <v>623074</v>
          </cell>
          <cell r="AA11311">
            <v>266630</v>
          </cell>
          <cell r="AB11311" t="str">
            <v>BM BNP PARIBAS INSTICASH EUR GOVERNMENT CNAV [44842]</v>
          </cell>
          <cell r="AC11311" t="str">
            <v>EUR</v>
          </cell>
          <cell r="AE11311" t="str">
            <v/>
          </cell>
          <cell r="AF11311" t="str">
            <v/>
          </cell>
          <cell r="AH11311" t="str">
            <v/>
          </cell>
          <cell r="AI11311" t="str">
            <v/>
          </cell>
          <cell r="AJ11311" t="str">
            <v>X</v>
          </cell>
          <cell r="AK11311" t="str">
            <v>X</v>
          </cell>
          <cell r="AL11311" t="str">
            <v>SHARE_CATEGORY</v>
          </cell>
          <cell r="AM11311" t="str">
            <v>C</v>
          </cell>
          <cell r="AN11311" t="str">
            <v>Capitalisation</v>
          </cell>
          <cell r="AO11311" t="str">
            <v>SHARE_TYPE</v>
          </cell>
          <cell r="AP11311" t="str">
            <v/>
          </cell>
          <cell r="AQ11311" t="str">
            <v/>
          </cell>
          <cell r="AR11311" t="str">
            <v/>
          </cell>
          <cell r="AS11311" t="str">
            <v/>
          </cell>
          <cell r="AT11311" t="str">
            <v>N</v>
          </cell>
          <cell r="AU11311">
            <v>20260126</v>
          </cell>
          <cell r="AV11311">
            <v>20251201</v>
          </cell>
          <cell r="AW11311">
            <v>20260210</v>
          </cell>
          <cell r="BB11311" t="str">
            <v>Y</v>
          </cell>
          <cell r="BC11311" t="str">
            <v>Yes</v>
          </cell>
          <cell r="BD11311" t="str">
            <v>DICI_KIID</v>
          </cell>
          <cell r="BE11311" t="str">
            <v/>
          </cell>
          <cell r="BF11311" t="str">
            <v/>
          </cell>
          <cell r="BG11311" t="str">
            <v/>
          </cell>
          <cell r="BH11311" t="str">
            <v/>
          </cell>
          <cell r="BI11311" t="str">
            <v>Y</v>
          </cell>
          <cell r="BJ11311" t="str">
            <v>0.0001</v>
          </cell>
          <cell r="BK11311" t="str">
            <v>Y</v>
          </cell>
          <cell r="BL11311" t="str">
            <v>0.0001</v>
          </cell>
          <cell r="BM11311">
            <v>74</v>
          </cell>
          <cell r="BN11311" t="str">
            <v>This risk category is justified by the investment in eligible money market instruments as per Regulation and short term bonds that have a low volatility.</v>
          </cell>
          <cell r="BO11311" t="str">
            <v>RISK_NARRATIVE</v>
          </cell>
          <cell r="BP11311">
            <v>1</v>
          </cell>
          <cell r="BQ11311" t="str">
            <v>N</v>
          </cell>
          <cell r="BS11311" t="str">
            <v/>
          </cell>
          <cell r="BT11311" t="str">
            <v/>
          </cell>
          <cell r="BU11311" t="str">
            <v>Y</v>
          </cell>
          <cell r="BV11311" t="str">
            <v/>
          </cell>
          <cell r="BW11311" t="str">
            <v/>
          </cell>
          <cell r="BX11311" t="str">
            <v>BNP IP-LU</v>
          </cell>
          <cell r="BY11311" t="str">
            <v>BNP IP-LU</v>
          </cell>
          <cell r="BZ11311" t="str">
            <v>LIBRARY_FUNDSQUARE</v>
          </cell>
          <cell r="CA11311">
            <v>0.01</v>
          </cell>
          <cell r="CB11311">
            <v>1</v>
          </cell>
          <cell r="CC11311">
            <v>20250627</v>
          </cell>
          <cell r="CD11311">
            <v>0.01</v>
          </cell>
          <cell r="CE11311">
            <v>1</v>
          </cell>
          <cell r="CF11311">
            <v>1</v>
          </cell>
          <cell r="CG11311">
            <v>7</v>
          </cell>
          <cell r="CH11311" t="str">
            <v>N</v>
          </cell>
          <cell r="CI11311" t="str">
            <v/>
          </cell>
          <cell r="CJ11311" t="str">
            <v/>
          </cell>
          <cell r="CK11311" t="str">
            <v/>
          </cell>
          <cell r="CL11311" t="str">
            <v/>
          </cell>
          <cell r="CM11311" t="str">
            <v>Cash Index Euro Short Term Rate (EUR) RI 365 Days</v>
          </cell>
          <cell r="CN11311" t="str">
            <v/>
          </cell>
          <cell r="CO11311" t="str">
            <v/>
          </cell>
          <cell r="CQ11311" t="str">
            <v/>
          </cell>
          <cell r="CR11311" t="str">
            <v/>
          </cell>
          <cell r="CS11311" t="str">
            <v/>
          </cell>
          <cell r="CT11311">
            <v>1</v>
          </cell>
          <cell r="CU11311" t="str">
            <v>CAT 2</v>
          </cell>
          <cell r="CV11311" t="str">
            <v>PRIIPS_CATEGORY</v>
          </cell>
          <cell r="CW11311">
            <v>0.01</v>
          </cell>
          <cell r="CZ11311" t="str">
            <v/>
          </cell>
          <cell r="DB11311" t="str">
            <v/>
          </cell>
          <cell r="DC11311" t="str">
            <v/>
          </cell>
          <cell r="DD11311" t="str">
            <v/>
          </cell>
          <cell r="DE11311">
            <v>266629</v>
          </cell>
          <cell r="DF11311" t="str">
            <v>BM PRIIPS BNP PARIBAS INSTICASH EUR GOVERNMENT CNAV [44842]</v>
          </cell>
          <cell r="DG11311" t="str">
            <v>EUR</v>
          </cell>
          <cell r="DH11311" t="str">
            <v>Cash Index Euro Short Term Rate (EUR) RI 365 Days</v>
          </cell>
          <cell r="DI11311" t="str">
            <v>N</v>
          </cell>
          <cell r="DL11311" t="str">
            <v/>
          </cell>
          <cell r="DM11311" t="str">
            <v/>
          </cell>
          <cell r="DN11311" t="str">
            <v/>
          </cell>
          <cell r="DP11311" t="str">
            <v/>
          </cell>
          <cell r="DQ11311" t="str">
            <v/>
          </cell>
          <cell r="DR11311" t="str">
            <v/>
          </cell>
          <cell r="DS11311" t="str">
            <v/>
          </cell>
          <cell r="DT11311" t="str">
            <v>N</v>
          </cell>
        </row>
        <row r="11312">
          <cell r="I11312" t="str">
            <v>LU3275401738</v>
          </cell>
          <cell r="J11312" t="str">
            <v>BNP PARIBAS INSTICASH EUR GOVERNMENT CNAV [I Plus Distribution, D]</v>
          </cell>
          <cell r="K11312">
            <v>996</v>
          </cell>
          <cell r="L11312" t="str">
            <v>Institutional investors, UCITS</v>
          </cell>
          <cell r="M11312" t="str">
            <v>INVEST_LEGAL_TYPE</v>
          </cell>
          <cell r="N11312" t="str">
            <v/>
          </cell>
          <cell r="O11312">
            <v>2</v>
          </cell>
          <cell r="P11312" t="str">
            <v>Registered</v>
          </cell>
          <cell r="Q11312" t="str">
            <v>SHARE_FORM</v>
          </cell>
          <cell r="R11312" t="str">
            <v>EUR</v>
          </cell>
          <cell r="S11312" t="str">
            <v/>
          </cell>
          <cell r="T11312">
            <v>1</v>
          </cell>
          <cell r="U11312" t="str">
            <v>Launched</v>
          </cell>
          <cell r="V11312" t="str">
            <v>PRODUCT_STATUS</v>
          </cell>
          <cell r="W11312" t="str">
            <v/>
          </cell>
          <cell r="X11312" t="str">
            <v/>
          </cell>
          <cell r="Y11312" t="str">
            <v/>
          </cell>
          <cell r="Z11312">
            <v>623074</v>
          </cell>
          <cell r="AA11312">
            <v>266630</v>
          </cell>
          <cell r="AB11312" t="str">
            <v>BM BNP PARIBAS INSTICASH EUR GOVERNMENT CNAV [44842]</v>
          </cell>
          <cell r="AC11312" t="str">
            <v>EUR</v>
          </cell>
          <cell r="AE11312" t="str">
            <v/>
          </cell>
          <cell r="AF11312" t="str">
            <v/>
          </cell>
          <cell r="AH11312" t="str">
            <v/>
          </cell>
          <cell r="AI11312" t="str">
            <v/>
          </cell>
          <cell r="AJ11312" t="str">
            <v>IPD</v>
          </cell>
          <cell r="AK11312" t="str">
            <v>I Plus Distribution</v>
          </cell>
          <cell r="AL11312" t="str">
            <v>SHARE_CATEGORY</v>
          </cell>
          <cell r="AM11312" t="str">
            <v>D</v>
          </cell>
          <cell r="AN11312" t="str">
            <v>Distribution</v>
          </cell>
          <cell r="AO11312" t="str">
            <v>SHARE_TYPE</v>
          </cell>
          <cell r="AP11312" t="str">
            <v/>
          </cell>
          <cell r="AQ11312" t="str">
            <v>U</v>
          </cell>
          <cell r="AR11312" t="str">
            <v>Other</v>
          </cell>
          <cell r="AS11312" t="str">
            <v>DIVIDEND_FREQUENCY</v>
          </cell>
          <cell r="AT11312" t="str">
            <v>N</v>
          </cell>
          <cell r="AU11312">
            <v>20260126</v>
          </cell>
          <cell r="AV11312">
            <v>20251201</v>
          </cell>
          <cell r="AW11312">
            <v>20260210</v>
          </cell>
          <cell r="BB11312" t="str">
            <v>Y</v>
          </cell>
          <cell r="BC11312" t="str">
            <v>Yes</v>
          </cell>
          <cell r="BD11312" t="str">
            <v>DICI_KIID</v>
          </cell>
          <cell r="BE11312" t="str">
            <v/>
          </cell>
          <cell r="BF11312" t="str">
            <v/>
          </cell>
          <cell r="BG11312" t="str">
            <v/>
          </cell>
          <cell r="BH11312" t="str">
            <v/>
          </cell>
          <cell r="BI11312" t="str">
            <v>Y</v>
          </cell>
          <cell r="BJ11312" t="str">
            <v>0.0001</v>
          </cell>
          <cell r="BK11312" t="str">
            <v>N</v>
          </cell>
          <cell r="BL11312" t="str">
            <v/>
          </cell>
          <cell r="BM11312">
            <v>74</v>
          </cell>
          <cell r="BN11312" t="str">
            <v>This risk category is justified by the investment in eligible money market instruments as per Regulation and short term bonds that have a low volatility.</v>
          </cell>
          <cell r="BO11312" t="str">
            <v>RISK_NARRATIVE</v>
          </cell>
          <cell r="BP11312">
            <v>1</v>
          </cell>
          <cell r="BQ11312" t="str">
            <v>N</v>
          </cell>
          <cell r="BS11312" t="str">
            <v/>
          </cell>
          <cell r="BT11312" t="str">
            <v/>
          </cell>
          <cell r="BU11312" t="str">
            <v>Y</v>
          </cell>
          <cell r="BV11312" t="str">
            <v/>
          </cell>
          <cell r="BW11312" t="str">
            <v/>
          </cell>
          <cell r="BX11312" t="str">
            <v>BNP IP-LU</v>
          </cell>
          <cell r="BY11312" t="str">
            <v>BNP IP-LU</v>
          </cell>
          <cell r="BZ11312" t="str">
            <v>LIBRARY_FUNDSQUARE</v>
          </cell>
          <cell r="CA11312">
            <v>0.01</v>
          </cell>
          <cell r="CB11312">
            <v>1</v>
          </cell>
          <cell r="CC11312">
            <v>20250627</v>
          </cell>
          <cell r="CD11312">
            <v>0.01</v>
          </cell>
          <cell r="CE11312">
            <v>1</v>
          </cell>
          <cell r="CF11312">
            <v>1</v>
          </cell>
          <cell r="CG11312">
            <v>7</v>
          </cell>
          <cell r="CH11312" t="str">
            <v>N</v>
          </cell>
          <cell r="CI11312" t="str">
            <v/>
          </cell>
          <cell r="CJ11312" t="str">
            <v/>
          </cell>
          <cell r="CK11312" t="str">
            <v/>
          </cell>
          <cell r="CL11312" t="str">
            <v/>
          </cell>
          <cell r="CM11312" t="str">
            <v>Cash Index Euro Short Term Rate (EUR) RI 365 Days</v>
          </cell>
          <cell r="CN11312" t="str">
            <v/>
          </cell>
          <cell r="CO11312" t="str">
            <v/>
          </cell>
          <cell r="CQ11312" t="str">
            <v/>
          </cell>
          <cell r="CR11312" t="str">
            <v/>
          </cell>
          <cell r="CS11312" t="str">
            <v/>
          </cell>
          <cell r="CT11312">
            <v>1</v>
          </cell>
          <cell r="CU11312" t="str">
            <v>CAT 2</v>
          </cell>
          <cell r="CV11312" t="str">
            <v>PRIIPS_CATEGORY</v>
          </cell>
          <cell r="CW11312">
            <v>0.01</v>
          </cell>
          <cell r="CZ11312" t="str">
            <v/>
          </cell>
          <cell r="DB11312" t="str">
            <v/>
          </cell>
          <cell r="DC11312" t="str">
            <v/>
          </cell>
          <cell r="DD11312" t="str">
            <v/>
          </cell>
          <cell r="DE11312">
            <v>266629</v>
          </cell>
          <cell r="DF11312" t="str">
            <v>BM PRIIPS BNP PARIBAS INSTICASH EUR GOVERNMENT CNAV [44842]</v>
          </cell>
          <cell r="DG11312" t="str">
            <v>EUR</v>
          </cell>
          <cell r="DH11312" t="str">
            <v>Cash Index Euro Short Term Rate (EUR) RI 365 Days</v>
          </cell>
          <cell r="DI11312" t="str">
            <v>N</v>
          </cell>
          <cell r="DL11312" t="str">
            <v/>
          </cell>
          <cell r="DM11312" t="str">
            <v/>
          </cell>
          <cell r="DN11312" t="str">
            <v/>
          </cell>
          <cell r="DP11312" t="str">
            <v/>
          </cell>
          <cell r="DQ11312" t="str">
            <v/>
          </cell>
          <cell r="DR11312" t="str">
            <v/>
          </cell>
          <cell r="DS11312" t="str">
            <v/>
          </cell>
          <cell r="DT11312" t="str">
            <v>N</v>
          </cell>
        </row>
        <row r="11313">
          <cell r="I11313" t="str">
            <v>LU3275401498</v>
          </cell>
          <cell r="J11313" t="str">
            <v>BNP PARIBAS INSTICASH EUR GOVERNMENT CNAV [I, C]</v>
          </cell>
          <cell r="K11313">
            <v>996</v>
          </cell>
          <cell r="L11313" t="str">
            <v>Institutional investors, UCITS</v>
          </cell>
          <cell r="M11313" t="str">
            <v>INVEST_LEGAL_TYPE</v>
          </cell>
          <cell r="N11313" t="str">
            <v/>
          </cell>
          <cell r="O11313">
            <v>2</v>
          </cell>
          <cell r="P11313" t="str">
            <v>Registered</v>
          </cell>
          <cell r="Q11313" t="str">
            <v>SHARE_FORM</v>
          </cell>
          <cell r="R11313" t="str">
            <v>EUR</v>
          </cell>
          <cell r="S11313" t="str">
            <v/>
          </cell>
          <cell r="T11313">
            <v>1</v>
          </cell>
          <cell r="U11313" t="str">
            <v>Launched</v>
          </cell>
          <cell r="V11313" t="str">
            <v>PRODUCT_STATUS</v>
          </cell>
          <cell r="W11313" t="str">
            <v/>
          </cell>
          <cell r="X11313" t="str">
            <v/>
          </cell>
          <cell r="Y11313" t="str">
            <v/>
          </cell>
          <cell r="Z11313">
            <v>623074</v>
          </cell>
          <cell r="AA11313">
            <v>266630</v>
          </cell>
          <cell r="AB11313" t="str">
            <v>BM BNP PARIBAS INSTICASH EUR GOVERNMENT CNAV [44842]</v>
          </cell>
          <cell r="AC11313" t="str">
            <v>EUR</v>
          </cell>
          <cell r="AE11313" t="str">
            <v/>
          </cell>
          <cell r="AF11313" t="str">
            <v/>
          </cell>
          <cell r="AH11313" t="str">
            <v/>
          </cell>
          <cell r="AI11313" t="str">
            <v/>
          </cell>
          <cell r="AJ11313" t="str">
            <v>CASH</v>
          </cell>
          <cell r="AK11313" t="str">
            <v>I</v>
          </cell>
          <cell r="AL11313" t="str">
            <v>SHARE_CATEGORY</v>
          </cell>
          <cell r="AM11313" t="str">
            <v>C</v>
          </cell>
          <cell r="AN11313" t="str">
            <v>Capitalisation</v>
          </cell>
          <cell r="AO11313" t="str">
            <v>SHARE_TYPE</v>
          </cell>
          <cell r="AP11313" t="str">
            <v/>
          </cell>
          <cell r="AQ11313" t="str">
            <v/>
          </cell>
          <cell r="AR11313" t="str">
            <v/>
          </cell>
          <cell r="AS11313" t="str">
            <v/>
          </cell>
          <cell r="AT11313" t="str">
            <v>N</v>
          </cell>
          <cell r="AU11313">
            <v>20260126</v>
          </cell>
          <cell r="AV11313">
            <v>20251201</v>
          </cell>
          <cell r="AW11313">
            <v>20260210</v>
          </cell>
          <cell r="BB11313" t="str">
            <v>Y</v>
          </cell>
          <cell r="BC11313" t="str">
            <v>Yes</v>
          </cell>
          <cell r="BD11313" t="str">
            <v>DICI_KIID</v>
          </cell>
          <cell r="BE11313" t="str">
            <v/>
          </cell>
          <cell r="BF11313" t="str">
            <v/>
          </cell>
          <cell r="BG11313" t="str">
            <v/>
          </cell>
          <cell r="BH11313" t="str">
            <v/>
          </cell>
          <cell r="BI11313" t="str">
            <v>Y</v>
          </cell>
          <cell r="BJ11313" t="str">
            <v>0.0001</v>
          </cell>
          <cell r="BK11313" t="str">
            <v>Y</v>
          </cell>
          <cell r="BL11313" t="str">
            <v>0.0001</v>
          </cell>
          <cell r="BM11313">
            <v>74</v>
          </cell>
          <cell r="BN11313" t="str">
            <v>This risk category is justified by the investment in eligible money market instruments as per Regulation and short term bonds that have a low volatility.</v>
          </cell>
          <cell r="BO11313" t="str">
            <v>RISK_NARRATIVE</v>
          </cell>
          <cell r="BP11313">
            <v>1</v>
          </cell>
          <cell r="BQ11313" t="str">
            <v>N</v>
          </cell>
          <cell r="BS11313" t="str">
            <v/>
          </cell>
          <cell r="BT11313" t="str">
            <v/>
          </cell>
          <cell r="BU11313" t="str">
            <v>Y</v>
          </cell>
          <cell r="BV11313" t="str">
            <v/>
          </cell>
          <cell r="BW11313" t="str">
            <v/>
          </cell>
          <cell r="BX11313" t="str">
            <v>BNP IP-LU</v>
          </cell>
          <cell r="BY11313" t="str">
            <v>BNP IP-LU</v>
          </cell>
          <cell r="BZ11313" t="str">
            <v>LIBRARY_FUNDSQUARE</v>
          </cell>
          <cell r="CA11313">
            <v>0.01</v>
          </cell>
          <cell r="CB11313">
            <v>1</v>
          </cell>
          <cell r="CC11313">
            <v>20250627</v>
          </cell>
          <cell r="CD11313">
            <v>0.01</v>
          </cell>
          <cell r="CE11313">
            <v>1</v>
          </cell>
          <cell r="CF11313">
            <v>1</v>
          </cell>
          <cell r="CG11313">
            <v>7</v>
          </cell>
          <cell r="CH11313" t="str">
            <v>N</v>
          </cell>
          <cell r="CI11313" t="str">
            <v/>
          </cell>
          <cell r="CJ11313" t="str">
            <v/>
          </cell>
          <cell r="CK11313" t="str">
            <v/>
          </cell>
          <cell r="CL11313" t="str">
            <v/>
          </cell>
          <cell r="CM11313" t="str">
            <v>Cash Index Euro Short Term Rate (EUR) RI 365 Days</v>
          </cell>
          <cell r="CN11313" t="str">
            <v/>
          </cell>
          <cell r="CO11313" t="str">
            <v/>
          </cell>
          <cell r="CQ11313" t="str">
            <v/>
          </cell>
          <cell r="CR11313" t="str">
            <v/>
          </cell>
          <cell r="CS11313" t="str">
            <v/>
          </cell>
          <cell r="CT11313">
            <v>1</v>
          </cell>
          <cell r="CU11313" t="str">
            <v>CAT 2</v>
          </cell>
          <cell r="CV11313" t="str">
            <v>PRIIPS_CATEGORY</v>
          </cell>
          <cell r="CW11313">
            <v>0.01</v>
          </cell>
          <cell r="CZ11313" t="str">
            <v/>
          </cell>
          <cell r="DB11313" t="str">
            <v/>
          </cell>
          <cell r="DC11313" t="str">
            <v/>
          </cell>
          <cell r="DD11313" t="str">
            <v/>
          </cell>
          <cell r="DE11313">
            <v>266629</v>
          </cell>
          <cell r="DF11313" t="str">
            <v>BM PRIIPS BNP PARIBAS INSTICASH EUR GOVERNMENT CNAV [44842]</v>
          </cell>
          <cell r="DG11313" t="str">
            <v>EUR</v>
          </cell>
          <cell r="DH11313" t="str">
            <v>Cash Index Euro Short Term Rate (EUR) RI 365 Days</v>
          </cell>
          <cell r="DI11313" t="str">
            <v>Y</v>
          </cell>
          <cell r="DJ11313">
            <v>20260210</v>
          </cell>
          <cell r="DL11313" t="str">
            <v/>
          </cell>
          <cell r="DM11313" t="str">
            <v/>
          </cell>
          <cell r="DN11313" t="str">
            <v/>
          </cell>
          <cell r="DP11313" t="str">
            <v/>
          </cell>
          <cell r="DQ11313" t="str">
            <v/>
          </cell>
          <cell r="DR11313" t="str">
            <v/>
          </cell>
          <cell r="DS11313" t="str">
            <v/>
          </cell>
          <cell r="DT11313" t="str">
            <v>N</v>
          </cell>
        </row>
        <row r="11314">
          <cell r="I11314" t="str">
            <v>LU3275401654</v>
          </cell>
          <cell r="J11314" t="str">
            <v>BNP PARIBAS INSTICASH EUR GOVERNMENT CNAV [I Plus, C]</v>
          </cell>
          <cell r="K11314">
            <v>996</v>
          </cell>
          <cell r="L11314" t="str">
            <v>Institutional investors, UCITS</v>
          </cell>
          <cell r="M11314" t="str">
            <v>INVEST_LEGAL_TYPE</v>
          </cell>
          <cell r="N11314" t="str">
            <v/>
          </cell>
          <cell r="O11314">
            <v>2</v>
          </cell>
          <cell r="P11314" t="str">
            <v>Registered</v>
          </cell>
          <cell r="Q11314" t="str">
            <v>SHARE_FORM</v>
          </cell>
          <cell r="R11314" t="str">
            <v>EUR</v>
          </cell>
          <cell r="S11314" t="str">
            <v/>
          </cell>
          <cell r="T11314">
            <v>1</v>
          </cell>
          <cell r="U11314" t="str">
            <v>Launched</v>
          </cell>
          <cell r="V11314" t="str">
            <v>PRODUCT_STATUS</v>
          </cell>
          <cell r="W11314" t="str">
            <v/>
          </cell>
          <cell r="X11314" t="str">
            <v/>
          </cell>
          <cell r="Y11314" t="str">
            <v/>
          </cell>
          <cell r="Z11314">
            <v>623074</v>
          </cell>
          <cell r="AA11314">
            <v>266630</v>
          </cell>
          <cell r="AB11314" t="str">
            <v>BM BNP PARIBAS INSTICASH EUR GOVERNMENT CNAV [44842]</v>
          </cell>
          <cell r="AC11314" t="str">
            <v>EUR</v>
          </cell>
          <cell r="AE11314" t="str">
            <v/>
          </cell>
          <cell r="AF11314" t="str">
            <v/>
          </cell>
          <cell r="AH11314" t="str">
            <v/>
          </cell>
          <cell r="AI11314" t="str">
            <v/>
          </cell>
          <cell r="AJ11314" t="str">
            <v>IPL</v>
          </cell>
          <cell r="AK11314" t="str">
            <v>I Plus</v>
          </cell>
          <cell r="AL11314" t="str">
            <v>SHARE_CATEGORY</v>
          </cell>
          <cell r="AM11314" t="str">
            <v>C</v>
          </cell>
          <cell r="AN11314" t="str">
            <v>Capitalisation</v>
          </cell>
          <cell r="AO11314" t="str">
            <v>SHARE_TYPE</v>
          </cell>
          <cell r="AP11314" t="str">
            <v/>
          </cell>
          <cell r="AQ11314" t="str">
            <v/>
          </cell>
          <cell r="AR11314" t="str">
            <v/>
          </cell>
          <cell r="AS11314" t="str">
            <v/>
          </cell>
          <cell r="AT11314" t="str">
            <v>N</v>
          </cell>
          <cell r="AU11314">
            <v>20260126</v>
          </cell>
          <cell r="AV11314">
            <v>20251201</v>
          </cell>
          <cell r="AW11314">
            <v>20260210</v>
          </cell>
          <cell r="BB11314" t="str">
            <v>Y</v>
          </cell>
          <cell r="BC11314" t="str">
            <v>Yes</v>
          </cell>
          <cell r="BD11314" t="str">
            <v>DICI_KIID</v>
          </cell>
          <cell r="BE11314" t="str">
            <v/>
          </cell>
          <cell r="BF11314" t="str">
            <v/>
          </cell>
          <cell r="BG11314" t="str">
            <v/>
          </cell>
          <cell r="BH11314" t="str">
            <v/>
          </cell>
          <cell r="BI11314" t="str">
            <v>Y</v>
          </cell>
          <cell r="BJ11314" t="str">
            <v>0.0001</v>
          </cell>
          <cell r="BK11314" t="str">
            <v>Y</v>
          </cell>
          <cell r="BL11314" t="str">
            <v>0.0001</v>
          </cell>
          <cell r="BM11314">
            <v>74</v>
          </cell>
          <cell r="BN11314" t="str">
            <v>This risk category is justified by the investment in eligible money market instruments as per Regulation and short term bonds that have a low volatility.</v>
          </cell>
          <cell r="BO11314" t="str">
            <v>RISK_NARRATIVE</v>
          </cell>
          <cell r="BP11314">
            <v>1</v>
          </cell>
          <cell r="BQ11314" t="str">
            <v>N</v>
          </cell>
          <cell r="BS11314" t="str">
            <v/>
          </cell>
          <cell r="BT11314" t="str">
            <v/>
          </cell>
          <cell r="BU11314" t="str">
            <v>Y</v>
          </cell>
          <cell r="BV11314" t="str">
            <v/>
          </cell>
          <cell r="BW11314" t="str">
            <v/>
          </cell>
          <cell r="BX11314" t="str">
            <v>BNP IP-LU</v>
          </cell>
          <cell r="BY11314" t="str">
            <v>BNP IP-LU</v>
          </cell>
          <cell r="BZ11314" t="str">
            <v>LIBRARY_FUNDSQUARE</v>
          </cell>
          <cell r="CA11314">
            <v>0.01</v>
          </cell>
          <cell r="CB11314">
            <v>1</v>
          </cell>
          <cell r="CC11314">
            <v>20250627</v>
          </cell>
          <cell r="CD11314">
            <v>0.01</v>
          </cell>
          <cell r="CE11314">
            <v>1</v>
          </cell>
          <cell r="CF11314">
            <v>1</v>
          </cell>
          <cell r="CG11314">
            <v>7</v>
          </cell>
          <cell r="CH11314" t="str">
            <v>N</v>
          </cell>
          <cell r="CI11314" t="str">
            <v/>
          </cell>
          <cell r="CJ11314" t="str">
            <v/>
          </cell>
          <cell r="CK11314" t="str">
            <v/>
          </cell>
          <cell r="CL11314" t="str">
            <v/>
          </cell>
          <cell r="CM11314" t="str">
            <v>Cash Index Euro Short Term Rate (EUR) RI 365 Days</v>
          </cell>
          <cell r="CN11314" t="str">
            <v/>
          </cell>
          <cell r="CO11314" t="str">
            <v/>
          </cell>
          <cell r="CQ11314" t="str">
            <v/>
          </cell>
          <cell r="CR11314" t="str">
            <v/>
          </cell>
          <cell r="CS11314" t="str">
            <v/>
          </cell>
          <cell r="CT11314">
            <v>1</v>
          </cell>
          <cell r="CU11314" t="str">
            <v>CAT 2</v>
          </cell>
          <cell r="CV11314" t="str">
            <v>PRIIPS_CATEGORY</v>
          </cell>
          <cell r="CW11314">
            <v>0.01</v>
          </cell>
          <cell r="CZ11314" t="str">
            <v/>
          </cell>
          <cell r="DB11314" t="str">
            <v/>
          </cell>
          <cell r="DC11314" t="str">
            <v/>
          </cell>
          <cell r="DD11314" t="str">
            <v/>
          </cell>
          <cell r="DE11314">
            <v>266629</v>
          </cell>
          <cell r="DF11314" t="str">
            <v>BM PRIIPS BNP PARIBAS INSTICASH EUR GOVERNMENT CNAV [44842]</v>
          </cell>
          <cell r="DG11314" t="str">
            <v>EUR</v>
          </cell>
          <cell r="DH11314" t="str">
            <v>Cash Index Euro Short Term Rate (EUR) RI 365 Days</v>
          </cell>
          <cell r="DI11314" t="str">
            <v>N</v>
          </cell>
          <cell r="DL11314" t="str">
            <v/>
          </cell>
          <cell r="DM11314" t="str">
            <v/>
          </cell>
          <cell r="DN11314" t="str">
            <v/>
          </cell>
          <cell r="DP11314" t="str">
            <v/>
          </cell>
          <cell r="DQ11314" t="str">
            <v/>
          </cell>
          <cell r="DR11314" t="str">
            <v/>
          </cell>
          <cell r="DS11314" t="str">
            <v/>
          </cell>
          <cell r="DT11314" t="str">
            <v>N</v>
          </cell>
        </row>
        <row r="11315">
          <cell r="I11315" t="str">
            <v>LU3275401811</v>
          </cell>
          <cell r="J11315" t="str">
            <v>BNP PARIBAS INSTICASH EUR GOVERNMENT CNAV [J, C]</v>
          </cell>
          <cell r="K11315">
            <v>996</v>
          </cell>
          <cell r="L11315" t="str">
            <v>Institutional investors, UCITS</v>
          </cell>
          <cell r="M11315" t="str">
            <v>INVEST_LEGAL_TYPE</v>
          </cell>
          <cell r="N11315" t="str">
            <v/>
          </cell>
          <cell r="O11315">
            <v>2</v>
          </cell>
          <cell r="P11315" t="str">
            <v>Registered</v>
          </cell>
          <cell r="Q11315" t="str">
            <v>SHARE_FORM</v>
          </cell>
          <cell r="R11315" t="str">
            <v>EUR</v>
          </cell>
          <cell r="S11315" t="str">
            <v/>
          </cell>
          <cell r="T11315">
            <v>11</v>
          </cell>
          <cell r="U11315" t="str">
            <v>Not yet launched</v>
          </cell>
          <cell r="V11315" t="str">
            <v>PRODUCT_STATUS</v>
          </cell>
          <cell r="W11315" t="str">
            <v/>
          </cell>
          <cell r="X11315" t="str">
            <v/>
          </cell>
          <cell r="Y11315" t="str">
            <v/>
          </cell>
          <cell r="Z11315">
            <v>623074</v>
          </cell>
          <cell r="AA11315">
            <v>266630</v>
          </cell>
          <cell r="AB11315" t="str">
            <v>BM BNP PARIBAS INSTICASH EUR GOVERNMENT CNAV [44842]</v>
          </cell>
          <cell r="AC11315" t="str">
            <v>EUR</v>
          </cell>
          <cell r="AE11315" t="str">
            <v/>
          </cell>
          <cell r="AF11315" t="str">
            <v/>
          </cell>
          <cell r="AH11315" t="str">
            <v/>
          </cell>
          <cell r="AI11315" t="str">
            <v/>
          </cell>
          <cell r="AJ11315" t="str">
            <v>J</v>
          </cell>
          <cell r="AK11315" t="str">
            <v>J</v>
          </cell>
          <cell r="AL11315" t="str">
            <v>SHARE_CATEGORY</v>
          </cell>
          <cell r="AM11315" t="str">
            <v>C</v>
          </cell>
          <cell r="AN11315" t="str">
            <v>Capitalisation</v>
          </cell>
          <cell r="AO11315" t="str">
            <v>SHARE_TYPE</v>
          </cell>
          <cell r="AP11315" t="str">
            <v/>
          </cell>
          <cell r="AQ11315" t="str">
            <v/>
          </cell>
          <cell r="AR11315" t="str">
            <v/>
          </cell>
          <cell r="AS11315" t="str">
            <v/>
          </cell>
          <cell r="AT11315" t="str">
            <v>N</v>
          </cell>
          <cell r="AU11315">
            <v>20260126</v>
          </cell>
          <cell r="AV11315">
            <v>20251201</v>
          </cell>
          <cell r="BB11315" t="str">
            <v>Y</v>
          </cell>
          <cell r="BC11315" t="str">
            <v>Yes</v>
          </cell>
          <cell r="BD11315" t="str">
            <v>DICI_KIID</v>
          </cell>
          <cell r="BE11315" t="str">
            <v/>
          </cell>
          <cell r="BF11315" t="str">
            <v/>
          </cell>
          <cell r="BG11315" t="str">
            <v/>
          </cell>
          <cell r="BH11315" t="str">
            <v/>
          </cell>
          <cell r="BI11315" t="str">
            <v>Y</v>
          </cell>
          <cell r="BJ11315" t="str">
            <v>0.0001</v>
          </cell>
          <cell r="BK11315" t="str">
            <v>Y</v>
          </cell>
          <cell r="BL11315" t="str">
            <v>0.0001</v>
          </cell>
          <cell r="BM11315">
            <v>74</v>
          </cell>
          <cell r="BN11315" t="str">
            <v>This risk category is justified by the investment in eligible money market instruments as per Regulation and short term bonds that have a low volatility.</v>
          </cell>
          <cell r="BO11315" t="str">
            <v>RISK_NARRATIVE</v>
          </cell>
          <cell r="BP11315">
            <v>1</v>
          </cell>
          <cell r="BQ11315" t="str">
            <v>N</v>
          </cell>
          <cell r="BS11315" t="str">
            <v/>
          </cell>
          <cell r="BT11315" t="str">
            <v/>
          </cell>
          <cell r="BU11315" t="str">
            <v/>
          </cell>
          <cell r="BV11315" t="str">
            <v/>
          </cell>
          <cell r="BW11315" t="str">
            <v/>
          </cell>
          <cell r="BX11315" t="str">
            <v>BNP IP-LU</v>
          </cell>
          <cell r="BY11315" t="str">
            <v>BNP IP-LU</v>
          </cell>
          <cell r="BZ11315" t="str">
            <v>LIBRARY_FUNDSQUARE</v>
          </cell>
          <cell r="CA11315">
            <v>0.01</v>
          </cell>
          <cell r="CB11315">
            <v>1</v>
          </cell>
          <cell r="CC11315">
            <v>20250627</v>
          </cell>
          <cell r="CD11315">
            <v>0.01</v>
          </cell>
          <cell r="CE11315">
            <v>1</v>
          </cell>
          <cell r="CF11315">
            <v>1</v>
          </cell>
          <cell r="CG11315">
            <v>7</v>
          </cell>
          <cell r="CH11315" t="str">
            <v>N</v>
          </cell>
          <cell r="CI11315" t="str">
            <v/>
          </cell>
          <cell r="CJ11315" t="str">
            <v/>
          </cell>
          <cell r="CK11315" t="str">
            <v/>
          </cell>
          <cell r="CL11315" t="str">
            <v/>
          </cell>
          <cell r="CM11315" t="str">
            <v>Cash Index Euro Short Term Rate (EUR) RI 365 Days</v>
          </cell>
          <cell r="CN11315" t="str">
            <v/>
          </cell>
          <cell r="CO11315" t="str">
            <v/>
          </cell>
          <cell r="CQ11315" t="str">
            <v/>
          </cell>
          <cell r="CR11315" t="str">
            <v/>
          </cell>
          <cell r="CS11315" t="str">
            <v/>
          </cell>
          <cell r="CT11315">
            <v>1</v>
          </cell>
          <cell r="CU11315" t="str">
            <v>CAT 2</v>
          </cell>
          <cell r="CV11315" t="str">
            <v>PRIIPS_CATEGORY</v>
          </cell>
          <cell r="CW11315">
            <v>0.01</v>
          </cell>
          <cell r="CZ11315" t="str">
            <v/>
          </cell>
          <cell r="DB11315" t="str">
            <v/>
          </cell>
          <cell r="DC11315" t="str">
            <v/>
          </cell>
          <cell r="DD11315" t="str">
            <v/>
          </cell>
          <cell r="DE11315">
            <v>266629</v>
          </cell>
          <cell r="DF11315" t="str">
            <v>BM PRIIPS BNP PARIBAS INSTICASH EUR GOVERNMENT CNAV [44842]</v>
          </cell>
          <cell r="DG11315" t="str">
            <v>EUR</v>
          </cell>
          <cell r="DH11315" t="str">
            <v>Cash Index Euro Short Term Rate (EUR) RI 365 Days</v>
          </cell>
          <cell r="DI11315" t="str">
            <v>N</v>
          </cell>
          <cell r="DL11315" t="str">
            <v/>
          </cell>
          <cell r="DM11315" t="str">
            <v/>
          </cell>
          <cell r="DN11315" t="str">
            <v/>
          </cell>
          <cell r="DP11315" t="str">
            <v/>
          </cell>
          <cell r="DQ11315" t="str">
            <v/>
          </cell>
          <cell r="DR11315" t="str">
            <v/>
          </cell>
          <cell r="DS11315" t="str">
            <v/>
          </cell>
          <cell r="DT11315" t="str">
            <v>N</v>
          </cell>
        </row>
        <row r="11316">
          <cell r="I11316" t="str">
            <v>LU3275402389</v>
          </cell>
          <cell r="J11316" t="str">
            <v>BNP PARIBAS INSTICASH EUR GOVERNMENT CNAV [U Distribution, D]</v>
          </cell>
          <cell r="K11316">
            <v>632</v>
          </cell>
          <cell r="L11316" t="str">
            <v>Authorised Investors</v>
          </cell>
          <cell r="M11316" t="str">
            <v>INVEST_LEGAL_TYPE</v>
          </cell>
          <cell r="N11316" t="str">
            <v/>
          </cell>
          <cell r="O11316">
            <v>2</v>
          </cell>
          <cell r="P11316" t="str">
            <v>Registered</v>
          </cell>
          <cell r="Q11316" t="str">
            <v>SHARE_FORM</v>
          </cell>
          <cell r="R11316" t="str">
            <v>EUR</v>
          </cell>
          <cell r="S11316" t="str">
            <v/>
          </cell>
          <cell r="T11316">
            <v>11</v>
          </cell>
          <cell r="U11316" t="str">
            <v>Not yet launched</v>
          </cell>
          <cell r="V11316" t="str">
            <v>PRODUCT_STATUS</v>
          </cell>
          <cell r="W11316" t="str">
            <v/>
          </cell>
          <cell r="X11316" t="str">
            <v/>
          </cell>
          <cell r="Y11316" t="str">
            <v/>
          </cell>
          <cell r="Z11316">
            <v>623074</v>
          </cell>
          <cell r="AA11316">
            <v>266630</v>
          </cell>
          <cell r="AB11316" t="str">
            <v>BM BNP PARIBAS INSTICASH EUR GOVERNMENT CNAV [44842]</v>
          </cell>
          <cell r="AC11316" t="str">
            <v>EUR</v>
          </cell>
          <cell r="AE11316" t="str">
            <v/>
          </cell>
          <cell r="AF11316" t="str">
            <v/>
          </cell>
          <cell r="AH11316" t="str">
            <v/>
          </cell>
          <cell r="AI11316" t="str">
            <v/>
          </cell>
          <cell r="AJ11316" t="str">
            <v>UDIS</v>
          </cell>
          <cell r="AK11316" t="str">
            <v>U Distribution</v>
          </cell>
          <cell r="AL11316" t="str">
            <v>SHARE_CATEGORY</v>
          </cell>
          <cell r="AM11316" t="str">
            <v>D</v>
          </cell>
          <cell r="AN11316" t="str">
            <v>Distribution</v>
          </cell>
          <cell r="AO11316" t="str">
            <v>SHARE_TYPE</v>
          </cell>
          <cell r="AP11316" t="str">
            <v/>
          </cell>
          <cell r="AQ11316" t="str">
            <v>U</v>
          </cell>
          <cell r="AR11316" t="str">
            <v>Other</v>
          </cell>
          <cell r="AS11316" t="str">
            <v>DIVIDEND_FREQUENCY</v>
          </cell>
          <cell r="AT11316" t="str">
            <v>N</v>
          </cell>
          <cell r="AU11316">
            <v>20260126</v>
          </cell>
          <cell r="AV11316">
            <v>20251201</v>
          </cell>
          <cell r="BB11316" t="str">
            <v>Y</v>
          </cell>
          <cell r="BC11316" t="str">
            <v>Yes</v>
          </cell>
          <cell r="BD11316" t="str">
            <v>DICI_KIID</v>
          </cell>
          <cell r="BE11316" t="str">
            <v/>
          </cell>
          <cell r="BF11316" t="str">
            <v/>
          </cell>
          <cell r="BG11316" t="str">
            <v/>
          </cell>
          <cell r="BH11316" t="str">
            <v/>
          </cell>
          <cell r="BI11316" t="str">
            <v>Y</v>
          </cell>
          <cell r="BJ11316" t="str">
            <v>0.0001</v>
          </cell>
          <cell r="BK11316" t="str">
            <v>N</v>
          </cell>
          <cell r="BL11316" t="str">
            <v/>
          </cell>
          <cell r="BM11316">
            <v>74</v>
          </cell>
          <cell r="BN11316" t="str">
            <v>This risk category is justified by the investment in eligible money market instruments as per Regulation and short term bonds that have a low volatility.</v>
          </cell>
          <cell r="BO11316" t="str">
            <v>RISK_NARRATIVE</v>
          </cell>
          <cell r="BP11316">
            <v>1</v>
          </cell>
          <cell r="BQ11316" t="str">
            <v>N</v>
          </cell>
          <cell r="BS11316" t="str">
            <v/>
          </cell>
          <cell r="BT11316" t="str">
            <v/>
          </cell>
          <cell r="BU11316" t="str">
            <v/>
          </cell>
          <cell r="BV11316" t="str">
            <v/>
          </cell>
          <cell r="BW11316" t="str">
            <v/>
          </cell>
          <cell r="BX11316" t="str">
            <v>BNP IP-LU</v>
          </cell>
          <cell r="BY11316" t="str">
            <v>BNP IP-LU</v>
          </cell>
          <cell r="BZ11316" t="str">
            <v>LIBRARY_FUNDSQUARE</v>
          </cell>
          <cell r="CA11316">
            <v>0.01</v>
          </cell>
          <cell r="CB11316">
            <v>1</v>
          </cell>
          <cell r="CC11316">
            <v>20250627</v>
          </cell>
          <cell r="CD11316">
            <v>0.01</v>
          </cell>
          <cell r="CE11316">
            <v>1</v>
          </cell>
          <cell r="CF11316">
            <v>1</v>
          </cell>
          <cell r="CG11316">
            <v>7</v>
          </cell>
          <cell r="CH11316" t="str">
            <v>N</v>
          </cell>
          <cell r="CI11316" t="str">
            <v/>
          </cell>
          <cell r="CJ11316" t="str">
            <v/>
          </cell>
          <cell r="CK11316" t="str">
            <v/>
          </cell>
          <cell r="CL11316" t="str">
            <v/>
          </cell>
          <cell r="CM11316" t="str">
            <v>Cash Index Euro Short Term Rate (EUR) RI 365 Days</v>
          </cell>
          <cell r="CN11316" t="str">
            <v/>
          </cell>
          <cell r="CO11316" t="str">
            <v/>
          </cell>
          <cell r="CQ11316" t="str">
            <v/>
          </cell>
          <cell r="CR11316" t="str">
            <v/>
          </cell>
          <cell r="CS11316" t="str">
            <v/>
          </cell>
          <cell r="CT11316">
            <v>1</v>
          </cell>
          <cell r="CU11316" t="str">
            <v>CAT 2</v>
          </cell>
          <cell r="CV11316" t="str">
            <v>PRIIPS_CATEGORY</v>
          </cell>
          <cell r="CW11316">
            <v>0.01</v>
          </cell>
          <cell r="CZ11316" t="str">
            <v/>
          </cell>
          <cell r="DB11316" t="str">
            <v/>
          </cell>
          <cell r="DC11316" t="str">
            <v/>
          </cell>
          <cell r="DD11316" t="str">
            <v/>
          </cell>
          <cell r="DE11316">
            <v>266629</v>
          </cell>
          <cell r="DF11316" t="str">
            <v>BM PRIIPS BNP PARIBAS INSTICASH EUR GOVERNMENT CNAV [44842]</v>
          </cell>
          <cell r="DG11316" t="str">
            <v>EUR</v>
          </cell>
          <cell r="DH11316" t="str">
            <v>Cash Index Euro Short Term Rate (EUR) RI 365 Days</v>
          </cell>
          <cell r="DI11316" t="str">
            <v>N</v>
          </cell>
          <cell r="DL11316" t="str">
            <v/>
          </cell>
          <cell r="DM11316" t="str">
            <v/>
          </cell>
          <cell r="DN11316" t="str">
            <v/>
          </cell>
          <cell r="DP11316" t="str">
            <v/>
          </cell>
          <cell r="DQ11316" t="str">
            <v/>
          </cell>
          <cell r="DR11316" t="str">
            <v/>
          </cell>
          <cell r="DS11316" t="str">
            <v/>
          </cell>
          <cell r="DT11316" t="str">
            <v>N</v>
          </cell>
        </row>
        <row r="11317">
          <cell r="I11317" t="str">
            <v>LU3275401902</v>
          </cell>
          <cell r="J11317" t="str">
            <v>BNP PARIBAS INSTICASH EUR GOVERNMENT CNAV [J Distribution, D]</v>
          </cell>
          <cell r="K11317">
            <v>996</v>
          </cell>
          <cell r="L11317" t="str">
            <v>Institutional investors, UCITS</v>
          </cell>
          <cell r="M11317" t="str">
            <v>INVEST_LEGAL_TYPE</v>
          </cell>
          <cell r="N11317" t="str">
            <v/>
          </cell>
          <cell r="O11317">
            <v>2</v>
          </cell>
          <cell r="P11317" t="str">
            <v>Registered</v>
          </cell>
          <cell r="Q11317" t="str">
            <v>SHARE_FORM</v>
          </cell>
          <cell r="R11317" t="str">
            <v>EUR</v>
          </cell>
          <cell r="S11317" t="str">
            <v/>
          </cell>
          <cell r="T11317">
            <v>11</v>
          </cell>
          <cell r="U11317" t="str">
            <v>Not yet launched</v>
          </cell>
          <cell r="V11317" t="str">
            <v>PRODUCT_STATUS</v>
          </cell>
          <cell r="W11317" t="str">
            <v/>
          </cell>
          <cell r="X11317" t="str">
            <v/>
          </cell>
          <cell r="Y11317" t="str">
            <v/>
          </cell>
          <cell r="Z11317">
            <v>623074</v>
          </cell>
          <cell r="AA11317">
            <v>266630</v>
          </cell>
          <cell r="AB11317" t="str">
            <v>BM BNP PARIBAS INSTICASH EUR GOVERNMENT CNAV [44842]</v>
          </cell>
          <cell r="AC11317" t="str">
            <v>EUR</v>
          </cell>
          <cell r="AE11317" t="str">
            <v/>
          </cell>
          <cell r="AF11317" t="str">
            <v/>
          </cell>
          <cell r="AH11317" t="str">
            <v/>
          </cell>
          <cell r="AI11317" t="str">
            <v/>
          </cell>
          <cell r="AJ11317" t="str">
            <v>JDTR</v>
          </cell>
          <cell r="AK11317" t="str">
            <v>J Distribution</v>
          </cell>
          <cell r="AL11317" t="str">
            <v>SHARE_CATEGORY</v>
          </cell>
          <cell r="AM11317" t="str">
            <v>D</v>
          </cell>
          <cell r="AN11317" t="str">
            <v>Distribution</v>
          </cell>
          <cell r="AO11317" t="str">
            <v>SHARE_TYPE</v>
          </cell>
          <cell r="AP11317" t="str">
            <v/>
          </cell>
          <cell r="AQ11317" t="str">
            <v>U</v>
          </cell>
          <cell r="AR11317" t="str">
            <v>Other</v>
          </cell>
          <cell r="AS11317" t="str">
            <v>DIVIDEND_FREQUENCY</v>
          </cell>
          <cell r="AT11317" t="str">
            <v>N</v>
          </cell>
          <cell r="AU11317">
            <v>20260126</v>
          </cell>
          <cell r="AV11317">
            <v>20251201</v>
          </cell>
          <cell r="BB11317" t="str">
            <v>Y</v>
          </cell>
          <cell r="BC11317" t="str">
            <v>Yes</v>
          </cell>
          <cell r="BD11317" t="str">
            <v>DICI_KIID</v>
          </cell>
          <cell r="BE11317" t="str">
            <v/>
          </cell>
          <cell r="BF11317" t="str">
            <v/>
          </cell>
          <cell r="BG11317" t="str">
            <v/>
          </cell>
          <cell r="BH11317" t="str">
            <v/>
          </cell>
          <cell r="BI11317" t="str">
            <v>Y</v>
          </cell>
          <cell r="BJ11317" t="str">
            <v>0.0001</v>
          </cell>
          <cell r="BK11317" t="str">
            <v>N</v>
          </cell>
          <cell r="BL11317" t="str">
            <v/>
          </cell>
          <cell r="BM11317">
            <v>74</v>
          </cell>
          <cell r="BN11317" t="str">
            <v>This risk category is justified by the investment in eligible money market instruments as per Regulation and short term bonds that have a low volatility.</v>
          </cell>
          <cell r="BO11317" t="str">
            <v>RISK_NARRATIVE</v>
          </cell>
          <cell r="BP11317">
            <v>1</v>
          </cell>
          <cell r="BQ11317" t="str">
            <v>N</v>
          </cell>
          <cell r="BS11317" t="str">
            <v/>
          </cell>
          <cell r="BT11317" t="str">
            <v/>
          </cell>
          <cell r="BU11317" t="str">
            <v/>
          </cell>
          <cell r="BV11317" t="str">
            <v/>
          </cell>
          <cell r="BW11317" t="str">
            <v/>
          </cell>
          <cell r="BX11317" t="str">
            <v>BNP IP-LU</v>
          </cell>
          <cell r="BY11317" t="str">
            <v>BNP IP-LU</v>
          </cell>
          <cell r="BZ11317" t="str">
            <v>LIBRARY_FUNDSQUARE</v>
          </cell>
          <cell r="CA11317">
            <v>0.01</v>
          </cell>
          <cell r="CB11317">
            <v>1</v>
          </cell>
          <cell r="CC11317">
            <v>20250627</v>
          </cell>
          <cell r="CD11317">
            <v>0.01</v>
          </cell>
          <cell r="CE11317">
            <v>1</v>
          </cell>
          <cell r="CF11317">
            <v>1</v>
          </cell>
          <cell r="CG11317">
            <v>7</v>
          </cell>
          <cell r="CH11317" t="str">
            <v>N</v>
          </cell>
          <cell r="CI11317" t="str">
            <v/>
          </cell>
          <cell r="CJ11317" t="str">
            <v/>
          </cell>
          <cell r="CK11317" t="str">
            <v/>
          </cell>
          <cell r="CL11317" t="str">
            <v/>
          </cell>
          <cell r="CM11317" t="str">
            <v>Cash Index Euro Short Term Rate (EUR) RI 365 Days</v>
          </cell>
          <cell r="CN11317" t="str">
            <v/>
          </cell>
          <cell r="CO11317" t="str">
            <v/>
          </cell>
          <cell r="CQ11317" t="str">
            <v/>
          </cell>
          <cell r="CR11317" t="str">
            <v/>
          </cell>
          <cell r="CS11317" t="str">
            <v/>
          </cell>
          <cell r="CT11317">
            <v>1</v>
          </cell>
          <cell r="CU11317" t="str">
            <v>CAT 2</v>
          </cell>
          <cell r="CV11317" t="str">
            <v>PRIIPS_CATEGORY</v>
          </cell>
          <cell r="CW11317">
            <v>0.01</v>
          </cell>
          <cell r="CZ11317" t="str">
            <v/>
          </cell>
          <cell r="DB11317" t="str">
            <v/>
          </cell>
          <cell r="DC11317" t="str">
            <v/>
          </cell>
          <cell r="DD11317" t="str">
            <v/>
          </cell>
          <cell r="DE11317">
            <v>266629</v>
          </cell>
          <cell r="DF11317" t="str">
            <v>BM PRIIPS BNP PARIBAS INSTICASH EUR GOVERNMENT CNAV [44842]</v>
          </cell>
          <cell r="DG11317" t="str">
            <v>EUR</v>
          </cell>
          <cell r="DH11317" t="str">
            <v>Cash Index Euro Short Term Rate (EUR) RI 365 Days</v>
          </cell>
          <cell r="DI11317" t="str">
            <v>N</v>
          </cell>
          <cell r="DL11317" t="str">
            <v/>
          </cell>
          <cell r="DM11317" t="str">
            <v/>
          </cell>
          <cell r="DN11317" t="str">
            <v/>
          </cell>
          <cell r="DP11317" t="str">
            <v/>
          </cell>
          <cell r="DQ11317" t="str">
            <v/>
          </cell>
          <cell r="DR11317" t="str">
            <v/>
          </cell>
          <cell r="DS11317" t="str">
            <v/>
          </cell>
          <cell r="DT11317" t="str">
            <v>N</v>
          </cell>
        </row>
        <row r="11318">
          <cell r="I11318" t="str">
            <v>LU3275402207</v>
          </cell>
          <cell r="J11318" t="str">
            <v>BNP PARIBAS INSTICASH EUR GOVERNMENT CNAV [U, C]</v>
          </cell>
          <cell r="K11318">
            <v>632</v>
          </cell>
          <cell r="L11318" t="str">
            <v>Authorised Investors</v>
          </cell>
          <cell r="M11318" t="str">
            <v>INVEST_LEGAL_TYPE</v>
          </cell>
          <cell r="N11318" t="str">
            <v/>
          </cell>
          <cell r="O11318">
            <v>2</v>
          </cell>
          <cell r="P11318" t="str">
            <v>Registered</v>
          </cell>
          <cell r="Q11318" t="str">
            <v>SHARE_FORM</v>
          </cell>
          <cell r="R11318" t="str">
            <v>EUR</v>
          </cell>
          <cell r="S11318" t="str">
            <v/>
          </cell>
          <cell r="T11318">
            <v>11</v>
          </cell>
          <cell r="U11318" t="str">
            <v>Not yet launched</v>
          </cell>
          <cell r="V11318" t="str">
            <v>PRODUCT_STATUS</v>
          </cell>
          <cell r="W11318" t="str">
            <v/>
          </cell>
          <cell r="X11318" t="str">
            <v/>
          </cell>
          <cell r="Y11318" t="str">
            <v/>
          </cell>
          <cell r="Z11318">
            <v>623074</v>
          </cell>
          <cell r="AA11318">
            <v>266630</v>
          </cell>
          <cell r="AB11318" t="str">
            <v>BM BNP PARIBAS INSTICASH EUR GOVERNMENT CNAV [44842]</v>
          </cell>
          <cell r="AC11318" t="str">
            <v>EUR</v>
          </cell>
          <cell r="AE11318" t="str">
            <v/>
          </cell>
          <cell r="AF11318" t="str">
            <v/>
          </cell>
          <cell r="AH11318" t="str">
            <v/>
          </cell>
          <cell r="AI11318" t="str">
            <v/>
          </cell>
          <cell r="AJ11318" t="str">
            <v>U</v>
          </cell>
          <cell r="AK11318" t="str">
            <v>U</v>
          </cell>
          <cell r="AL11318" t="str">
            <v>SHARE_CATEGORY</v>
          </cell>
          <cell r="AM11318" t="str">
            <v>C</v>
          </cell>
          <cell r="AN11318" t="str">
            <v>Capitalisation</v>
          </cell>
          <cell r="AO11318" t="str">
            <v>SHARE_TYPE</v>
          </cell>
          <cell r="AP11318" t="str">
            <v/>
          </cell>
          <cell r="AQ11318" t="str">
            <v/>
          </cell>
          <cell r="AR11318" t="str">
            <v/>
          </cell>
          <cell r="AS11318" t="str">
            <v/>
          </cell>
          <cell r="AT11318" t="str">
            <v>N</v>
          </cell>
          <cell r="AU11318">
            <v>20260126</v>
          </cell>
          <cell r="AV11318">
            <v>20251201</v>
          </cell>
          <cell r="BB11318" t="str">
            <v>Y</v>
          </cell>
          <cell r="BC11318" t="str">
            <v>Yes</v>
          </cell>
          <cell r="BD11318" t="str">
            <v>DICI_KIID</v>
          </cell>
          <cell r="BE11318" t="str">
            <v/>
          </cell>
          <cell r="BF11318" t="str">
            <v/>
          </cell>
          <cell r="BG11318" t="str">
            <v/>
          </cell>
          <cell r="BH11318" t="str">
            <v/>
          </cell>
          <cell r="BI11318" t="str">
            <v>Y</v>
          </cell>
          <cell r="BJ11318" t="str">
            <v>0.0001</v>
          </cell>
          <cell r="BK11318" t="str">
            <v>Y</v>
          </cell>
          <cell r="BL11318" t="str">
            <v>0.0001</v>
          </cell>
          <cell r="BM11318">
            <v>74</v>
          </cell>
          <cell r="BN11318" t="str">
            <v>This risk category is justified by the investment in eligible money market instruments as per Regulation and short term bonds that have a low volatility.</v>
          </cell>
          <cell r="BO11318" t="str">
            <v>RISK_NARRATIVE</v>
          </cell>
          <cell r="BP11318">
            <v>1</v>
          </cell>
          <cell r="BQ11318" t="str">
            <v>N</v>
          </cell>
          <cell r="BS11318" t="str">
            <v/>
          </cell>
          <cell r="BT11318" t="str">
            <v/>
          </cell>
          <cell r="BU11318" t="str">
            <v/>
          </cell>
          <cell r="BV11318" t="str">
            <v/>
          </cell>
          <cell r="BW11318" t="str">
            <v/>
          </cell>
          <cell r="BX11318" t="str">
            <v>BNP IP-LU</v>
          </cell>
          <cell r="BY11318" t="str">
            <v>BNP IP-LU</v>
          </cell>
          <cell r="BZ11318" t="str">
            <v>LIBRARY_FUNDSQUARE</v>
          </cell>
          <cell r="CA11318">
            <v>0.01</v>
          </cell>
          <cell r="CB11318">
            <v>1</v>
          </cell>
          <cell r="CC11318">
            <v>20250627</v>
          </cell>
          <cell r="CD11318">
            <v>0.01</v>
          </cell>
          <cell r="CE11318">
            <v>1</v>
          </cell>
          <cell r="CF11318">
            <v>1</v>
          </cell>
          <cell r="CG11318">
            <v>7</v>
          </cell>
          <cell r="CH11318" t="str">
            <v>N</v>
          </cell>
          <cell r="CI11318" t="str">
            <v/>
          </cell>
          <cell r="CJ11318" t="str">
            <v/>
          </cell>
          <cell r="CK11318" t="str">
            <v/>
          </cell>
          <cell r="CL11318" t="str">
            <v/>
          </cell>
          <cell r="CM11318" t="str">
            <v>Cash Index Euro Short Term Rate (EUR) RI 365 Days</v>
          </cell>
          <cell r="CN11318" t="str">
            <v/>
          </cell>
          <cell r="CO11318" t="str">
            <v/>
          </cell>
          <cell r="CQ11318" t="str">
            <v/>
          </cell>
          <cell r="CR11318" t="str">
            <v/>
          </cell>
          <cell r="CS11318" t="str">
            <v/>
          </cell>
          <cell r="CT11318">
            <v>1</v>
          </cell>
          <cell r="CU11318" t="str">
            <v>CAT 2</v>
          </cell>
          <cell r="CV11318" t="str">
            <v>PRIIPS_CATEGORY</v>
          </cell>
          <cell r="CW11318">
            <v>0.01</v>
          </cell>
          <cell r="CZ11318" t="str">
            <v/>
          </cell>
          <cell r="DB11318" t="str">
            <v/>
          </cell>
          <cell r="DC11318" t="str">
            <v/>
          </cell>
          <cell r="DD11318" t="str">
            <v/>
          </cell>
          <cell r="DE11318">
            <v>266629</v>
          </cell>
          <cell r="DF11318" t="str">
            <v>BM PRIIPS BNP PARIBAS INSTICASH EUR GOVERNMENT CNAV [44842]</v>
          </cell>
          <cell r="DG11318" t="str">
            <v>EUR</v>
          </cell>
          <cell r="DH11318" t="str">
            <v>Cash Index Euro Short Term Rate (EUR) RI 365 Days</v>
          </cell>
          <cell r="DI11318" t="str">
            <v>N</v>
          </cell>
          <cell r="DL11318" t="str">
            <v/>
          </cell>
          <cell r="DM11318" t="str">
            <v/>
          </cell>
          <cell r="DN11318" t="str">
            <v/>
          </cell>
          <cell r="DP11318" t="str">
            <v/>
          </cell>
          <cell r="DQ11318" t="str">
            <v/>
          </cell>
          <cell r="DR11318" t="str">
            <v/>
          </cell>
          <cell r="DS11318" t="str">
            <v/>
          </cell>
          <cell r="DT11318" t="str">
            <v>N</v>
          </cell>
        </row>
        <row r="11319">
          <cell r="I11319" t="str">
            <v>LU3037624262</v>
          </cell>
          <cell r="J11319" t="str">
            <v>BNP PARIBAS A FUND Global Bond Portfolio 2029 [Classic RH CHF MD, D]</v>
          </cell>
          <cell r="K11319">
            <v>631</v>
          </cell>
          <cell r="L11319" t="str">
            <v>All</v>
          </cell>
          <cell r="M11319" t="str">
            <v>INVEST_LEGAL_TYPE</v>
          </cell>
          <cell r="N11319" t="str">
            <v/>
          </cell>
          <cell r="O11319">
            <v>2</v>
          </cell>
          <cell r="P11319" t="str">
            <v>Registered</v>
          </cell>
          <cell r="Q11319" t="str">
            <v>SHARE_FORM</v>
          </cell>
          <cell r="R11319" t="str">
            <v>CHF</v>
          </cell>
          <cell r="S11319" t="str">
            <v/>
          </cell>
          <cell r="T11319">
            <v>11</v>
          </cell>
          <cell r="U11319" t="str">
            <v>Not yet launched</v>
          </cell>
          <cell r="V11319" t="str">
            <v>PRODUCT_STATUS</v>
          </cell>
          <cell r="W11319" t="str">
            <v/>
          </cell>
          <cell r="X11319" t="str">
            <v/>
          </cell>
          <cell r="Y11319" t="str">
            <v/>
          </cell>
          <cell r="Z11319">
            <v>621961</v>
          </cell>
          <cell r="AA11319">
            <v>0</v>
          </cell>
          <cell r="AB11319" t="str">
            <v>No Benchmark</v>
          </cell>
          <cell r="AC11319" t="str">
            <v>EUR</v>
          </cell>
          <cell r="AE11319" t="str">
            <v/>
          </cell>
          <cell r="AF11319" t="str">
            <v/>
          </cell>
          <cell r="AH11319" t="str">
            <v/>
          </cell>
          <cell r="AI11319" t="str">
            <v/>
          </cell>
          <cell r="AJ11319" t="str">
            <v>RH01</v>
          </cell>
          <cell r="AK11319" t="str">
            <v>Classic RH CHF MD</v>
          </cell>
          <cell r="AL11319" t="str">
            <v>SHARE_CATEGORY</v>
          </cell>
          <cell r="AM11319" t="str">
            <v>D</v>
          </cell>
          <cell r="AN11319" t="str">
            <v>Distribution</v>
          </cell>
          <cell r="AO11319" t="str">
            <v>SHARE_TYPE</v>
          </cell>
          <cell r="AP11319" t="str">
            <v/>
          </cell>
          <cell r="AQ11319" t="str">
            <v>M</v>
          </cell>
          <cell r="AR11319" t="str">
            <v>Monthly</v>
          </cell>
          <cell r="AS11319" t="str">
            <v>DIVIDEND_FREQUENCY</v>
          </cell>
          <cell r="AT11319" t="str">
            <v>Y</v>
          </cell>
          <cell r="AV11319">
            <v>20250321</v>
          </cell>
          <cell r="BB11319" t="str">
            <v>Y</v>
          </cell>
          <cell r="BC11319" t="str">
            <v>Yes</v>
          </cell>
          <cell r="BD11319" t="str">
            <v>DICI_KIID</v>
          </cell>
          <cell r="BE11319" t="str">
            <v/>
          </cell>
          <cell r="BF11319" t="str">
            <v/>
          </cell>
          <cell r="BG11319" t="str">
            <v/>
          </cell>
          <cell r="BH11319" t="str">
            <v/>
          </cell>
          <cell r="BI11319" t="str">
            <v>Y</v>
          </cell>
          <cell r="BJ11319" t="str">
            <v>0.001</v>
          </cell>
          <cell r="BK11319" t="str">
            <v>Y</v>
          </cell>
          <cell r="BL11319" t="str">
            <v>0.01</v>
          </cell>
          <cell r="BM11319">
            <v>71</v>
          </cell>
          <cell r="BN113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19" t="str">
            <v>RISK_NARRATIVE</v>
          </cell>
          <cell r="BP11319">
            <v>4</v>
          </cell>
          <cell r="BQ11319" t="str">
            <v>N</v>
          </cell>
          <cell r="BS11319" t="str">
            <v/>
          </cell>
          <cell r="BT11319" t="str">
            <v/>
          </cell>
          <cell r="BU11319" t="str">
            <v/>
          </cell>
          <cell r="BV11319" t="str">
            <v/>
          </cell>
          <cell r="BW11319" t="str">
            <v/>
          </cell>
          <cell r="BX11319" t="str">
            <v>BNP IP-LU</v>
          </cell>
          <cell r="BY11319" t="str">
            <v>BNP IP-LU</v>
          </cell>
          <cell r="BZ11319" t="str">
            <v>LIBRARY_FUNDSQUARE</v>
          </cell>
          <cell r="CA11319">
            <v>5.19</v>
          </cell>
          <cell r="CB11319">
            <v>3</v>
          </cell>
          <cell r="CC11319">
            <v>20250326</v>
          </cell>
          <cell r="CD11319">
            <v>5.19</v>
          </cell>
          <cell r="CE11319">
            <v>3</v>
          </cell>
          <cell r="CF11319">
            <v>1</v>
          </cell>
          <cell r="CG11319">
            <v>7</v>
          </cell>
          <cell r="CH11319" t="str">
            <v>N</v>
          </cell>
          <cell r="CI11319" t="str">
            <v/>
          </cell>
          <cell r="CJ11319" t="str">
            <v/>
          </cell>
          <cell r="CK11319" t="str">
            <v/>
          </cell>
          <cell r="CL11319" t="str">
            <v/>
          </cell>
          <cell r="CM11319" t="str">
            <v/>
          </cell>
          <cell r="CN11319" t="str">
            <v/>
          </cell>
          <cell r="CO11319" t="str">
            <v/>
          </cell>
          <cell r="CQ11319" t="str">
            <v/>
          </cell>
          <cell r="CR11319" t="str">
            <v/>
          </cell>
          <cell r="CS11319" t="str">
            <v/>
          </cell>
          <cell r="CT11319">
            <v>1</v>
          </cell>
          <cell r="CU11319" t="str">
            <v>CAT 2</v>
          </cell>
          <cell r="CV11319" t="str">
            <v>PRIIPS_CATEGORY</v>
          </cell>
          <cell r="CW11319">
            <v>5.19</v>
          </cell>
          <cell r="CZ11319" t="str">
            <v/>
          </cell>
          <cell r="DA11319">
            <v>266008</v>
          </cell>
          <cell r="DB11319" t="str">
            <v>BM ESG BNP PARIBAS A FUND Global Bond Portfolio 2029 [44843]</v>
          </cell>
          <cell r="DC11319" t="str">
            <v>USD</v>
          </cell>
          <cell r="DD11319" t="str">
            <v/>
          </cell>
          <cell r="DE11319">
            <v>265843</v>
          </cell>
          <cell r="DF11319" t="str">
            <v>BM PRIIPS BNP PARIBAS A FUND Global Bond Portfolio 2029 [44843]</v>
          </cell>
          <cell r="DG11319" t="str">
            <v>USD</v>
          </cell>
          <cell r="DH11319" t="str">
            <v>40% ICE BofA US Non-Financial High Yield BB-B Constrained (USD) RI + 60% Bloomberg US Aggregate Corporate (EUR) RI</v>
          </cell>
          <cell r="DI11319" t="str">
            <v>N</v>
          </cell>
          <cell r="DL11319" t="str">
            <v/>
          </cell>
          <cell r="DM11319" t="str">
            <v/>
          </cell>
          <cell r="DN11319" t="str">
            <v/>
          </cell>
          <cell r="DP11319" t="str">
            <v/>
          </cell>
          <cell r="DQ11319" t="str">
            <v/>
          </cell>
          <cell r="DR11319" t="str">
            <v/>
          </cell>
          <cell r="DS11319" t="str">
            <v/>
          </cell>
          <cell r="DT11319" t="str">
            <v/>
          </cell>
        </row>
        <row r="11320">
          <cell r="I11320" t="str">
            <v>LU3037624858</v>
          </cell>
          <cell r="J11320" t="str">
            <v>BNP PARIBAS A FUND Global Bond Portfolio 2029 [Classic RH SGD MD, D]</v>
          </cell>
          <cell r="K11320">
            <v>631</v>
          </cell>
          <cell r="L11320" t="str">
            <v>All</v>
          </cell>
          <cell r="M11320" t="str">
            <v>INVEST_LEGAL_TYPE</v>
          </cell>
          <cell r="N11320" t="str">
            <v/>
          </cell>
          <cell r="O11320">
            <v>2</v>
          </cell>
          <cell r="P11320" t="str">
            <v>Registered</v>
          </cell>
          <cell r="Q11320" t="str">
            <v>SHARE_FORM</v>
          </cell>
          <cell r="R11320" t="str">
            <v>SGD</v>
          </cell>
          <cell r="S11320" t="str">
            <v/>
          </cell>
          <cell r="T11320">
            <v>1</v>
          </cell>
          <cell r="U11320" t="str">
            <v>Launched</v>
          </cell>
          <cell r="V11320" t="str">
            <v>PRODUCT_STATUS</v>
          </cell>
          <cell r="W11320" t="str">
            <v/>
          </cell>
          <cell r="X11320" t="str">
            <v/>
          </cell>
          <cell r="Y11320" t="str">
            <v/>
          </cell>
          <cell r="Z11320">
            <v>621961</v>
          </cell>
          <cell r="AA11320">
            <v>0</v>
          </cell>
          <cell r="AB11320" t="str">
            <v>No Benchmark</v>
          </cell>
          <cell r="AC11320" t="str">
            <v>EUR</v>
          </cell>
          <cell r="AE11320" t="str">
            <v/>
          </cell>
          <cell r="AF11320" t="str">
            <v/>
          </cell>
          <cell r="AH11320" t="str">
            <v/>
          </cell>
          <cell r="AI11320" t="str">
            <v/>
          </cell>
          <cell r="AJ11320" t="str">
            <v>CRSM</v>
          </cell>
          <cell r="AK11320" t="str">
            <v>Classic RH SGD MD</v>
          </cell>
          <cell r="AL11320" t="str">
            <v>SHARE_CATEGORY</v>
          </cell>
          <cell r="AM11320" t="str">
            <v>D</v>
          </cell>
          <cell r="AN11320" t="str">
            <v>Distribution</v>
          </cell>
          <cell r="AO11320" t="str">
            <v>SHARE_TYPE</v>
          </cell>
          <cell r="AP11320" t="str">
            <v/>
          </cell>
          <cell r="AQ11320" t="str">
            <v>M</v>
          </cell>
          <cell r="AR11320" t="str">
            <v>Monthly</v>
          </cell>
          <cell r="AS11320" t="str">
            <v>DIVIDEND_FREQUENCY</v>
          </cell>
          <cell r="AT11320" t="str">
            <v>Y</v>
          </cell>
          <cell r="AV11320">
            <v>20250321</v>
          </cell>
          <cell r="AW11320">
            <v>20250531</v>
          </cell>
          <cell r="BB11320" t="str">
            <v>Y</v>
          </cell>
          <cell r="BC11320" t="str">
            <v>Yes</v>
          </cell>
          <cell r="BD11320" t="str">
            <v>DICI_KIID</v>
          </cell>
          <cell r="BE11320" t="str">
            <v/>
          </cell>
          <cell r="BF11320" t="str">
            <v/>
          </cell>
          <cell r="BG11320" t="str">
            <v/>
          </cell>
          <cell r="BH11320" t="str">
            <v/>
          </cell>
          <cell r="BI11320" t="str">
            <v>Y</v>
          </cell>
          <cell r="BJ11320" t="str">
            <v>0.001</v>
          </cell>
          <cell r="BK11320" t="str">
            <v>Y</v>
          </cell>
          <cell r="BL11320" t="str">
            <v>0.01</v>
          </cell>
          <cell r="BM11320">
            <v>71</v>
          </cell>
          <cell r="BN113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0" t="str">
            <v>RISK_NARRATIVE</v>
          </cell>
          <cell r="BP11320">
            <v>4</v>
          </cell>
          <cell r="BQ11320" t="str">
            <v>N</v>
          </cell>
          <cell r="BS11320" t="str">
            <v/>
          </cell>
          <cell r="BT11320" t="str">
            <v/>
          </cell>
          <cell r="BU11320" t="str">
            <v>Y</v>
          </cell>
          <cell r="BV11320" t="str">
            <v/>
          </cell>
          <cell r="BW11320" t="str">
            <v/>
          </cell>
          <cell r="BX11320" t="str">
            <v>BNP IP-LU</v>
          </cell>
          <cell r="BY11320" t="str">
            <v>BNP IP-LU</v>
          </cell>
          <cell r="BZ11320" t="str">
            <v>LIBRARY_FUNDSQUARE</v>
          </cell>
          <cell r="CA11320">
            <v>5.19</v>
          </cell>
          <cell r="CB11320">
            <v>3</v>
          </cell>
          <cell r="CC11320">
            <v>20250326</v>
          </cell>
          <cell r="CD11320">
            <v>5.19</v>
          </cell>
          <cell r="CE11320">
            <v>3</v>
          </cell>
          <cell r="CF11320">
            <v>1</v>
          </cell>
          <cell r="CG11320">
            <v>7</v>
          </cell>
          <cell r="CH11320" t="str">
            <v>N</v>
          </cell>
          <cell r="CI11320" t="str">
            <v/>
          </cell>
          <cell r="CJ11320" t="str">
            <v/>
          </cell>
          <cell r="CK11320" t="str">
            <v/>
          </cell>
          <cell r="CL11320" t="str">
            <v/>
          </cell>
          <cell r="CM11320" t="str">
            <v>No Benchmark</v>
          </cell>
          <cell r="CN11320" t="str">
            <v/>
          </cell>
          <cell r="CO11320" t="str">
            <v/>
          </cell>
          <cell r="CQ11320" t="str">
            <v/>
          </cell>
          <cell r="CR11320" t="str">
            <v/>
          </cell>
          <cell r="CS11320" t="str">
            <v/>
          </cell>
          <cell r="CT11320">
            <v>1</v>
          </cell>
          <cell r="CU11320" t="str">
            <v>CAT 2</v>
          </cell>
          <cell r="CV11320" t="str">
            <v>PRIIPS_CATEGORY</v>
          </cell>
          <cell r="CW11320">
            <v>5.19</v>
          </cell>
          <cell r="CZ11320" t="str">
            <v/>
          </cell>
          <cell r="DA11320">
            <v>266008</v>
          </cell>
          <cell r="DB11320" t="str">
            <v>BM ESG BNP PARIBAS A FUND Global Bond Portfolio 2029 [44843]</v>
          </cell>
          <cell r="DC11320" t="str">
            <v>USD</v>
          </cell>
          <cell r="DD11320" t="str">
            <v/>
          </cell>
          <cell r="DE11320">
            <v>265843</v>
          </cell>
          <cell r="DF11320" t="str">
            <v>BM PRIIPS BNP PARIBAS A FUND Global Bond Portfolio 2029 [44843]</v>
          </cell>
          <cell r="DG11320" t="str">
            <v>USD</v>
          </cell>
          <cell r="DH11320" t="str">
            <v>BNP PARIBAS A FUND Global Bond Portfolio 2029 [Classic MD, D]</v>
          </cell>
          <cell r="DI11320" t="str">
            <v>N</v>
          </cell>
          <cell r="DL11320" t="str">
            <v/>
          </cell>
          <cell r="DM11320" t="str">
            <v/>
          </cell>
          <cell r="DN11320" t="str">
            <v/>
          </cell>
          <cell r="DP11320" t="str">
            <v/>
          </cell>
          <cell r="DQ11320" t="str">
            <v/>
          </cell>
          <cell r="DR11320" t="str">
            <v/>
          </cell>
          <cell r="DS11320" t="str">
            <v/>
          </cell>
          <cell r="DT11320" t="str">
            <v/>
          </cell>
        </row>
        <row r="11321">
          <cell r="I11321" t="str">
            <v>LU3037623967</v>
          </cell>
          <cell r="J11321" t="str">
            <v>BNP PARIBAS A FUND Global Bond Portfolio 2029 [Classic HKD MD, D]</v>
          </cell>
          <cell r="K11321">
            <v>631</v>
          </cell>
          <cell r="L11321" t="str">
            <v>All</v>
          </cell>
          <cell r="M11321" t="str">
            <v>INVEST_LEGAL_TYPE</v>
          </cell>
          <cell r="N11321" t="str">
            <v/>
          </cell>
          <cell r="O11321">
            <v>2</v>
          </cell>
          <cell r="P11321" t="str">
            <v>Registered</v>
          </cell>
          <cell r="Q11321" t="str">
            <v>SHARE_FORM</v>
          </cell>
          <cell r="R11321" t="str">
            <v>HKD</v>
          </cell>
          <cell r="S11321" t="str">
            <v/>
          </cell>
          <cell r="T11321">
            <v>1</v>
          </cell>
          <cell r="U11321" t="str">
            <v>Launched</v>
          </cell>
          <cell r="V11321" t="str">
            <v>PRODUCT_STATUS</v>
          </cell>
          <cell r="W11321" t="str">
            <v/>
          </cell>
          <cell r="X11321" t="str">
            <v/>
          </cell>
          <cell r="Y11321" t="str">
            <v/>
          </cell>
          <cell r="Z11321">
            <v>621961</v>
          </cell>
          <cell r="AA11321">
            <v>0</v>
          </cell>
          <cell r="AB11321" t="str">
            <v>No Benchmark</v>
          </cell>
          <cell r="AC11321" t="str">
            <v>EUR</v>
          </cell>
          <cell r="AE11321" t="str">
            <v/>
          </cell>
          <cell r="AF11321" t="str">
            <v/>
          </cell>
          <cell r="AH11321" t="str">
            <v/>
          </cell>
          <cell r="AI11321" t="str">
            <v/>
          </cell>
          <cell r="AJ11321" t="str">
            <v>CHMD</v>
          </cell>
          <cell r="AK11321" t="str">
            <v>Classic HKD MD</v>
          </cell>
          <cell r="AL11321" t="str">
            <v>SHARE_CATEGORY</v>
          </cell>
          <cell r="AM11321" t="str">
            <v>D</v>
          </cell>
          <cell r="AN11321" t="str">
            <v>Distribution</v>
          </cell>
          <cell r="AO11321" t="str">
            <v>SHARE_TYPE</v>
          </cell>
          <cell r="AP11321" t="str">
            <v/>
          </cell>
          <cell r="AQ11321" t="str">
            <v>M</v>
          </cell>
          <cell r="AR11321" t="str">
            <v>Monthly</v>
          </cell>
          <cell r="AS11321" t="str">
            <v>DIVIDEND_FREQUENCY</v>
          </cell>
          <cell r="AT11321" t="str">
            <v>N</v>
          </cell>
          <cell r="AV11321">
            <v>20250321</v>
          </cell>
          <cell r="AW11321">
            <v>20250531</v>
          </cell>
          <cell r="BB11321" t="str">
            <v>Y</v>
          </cell>
          <cell r="BC11321" t="str">
            <v>Yes</v>
          </cell>
          <cell r="BD11321" t="str">
            <v>DICI_KIID</v>
          </cell>
          <cell r="BE11321" t="str">
            <v/>
          </cell>
          <cell r="BF11321" t="str">
            <v/>
          </cell>
          <cell r="BG11321" t="str">
            <v/>
          </cell>
          <cell r="BH11321" t="str">
            <v/>
          </cell>
          <cell r="BI11321" t="str">
            <v>Y</v>
          </cell>
          <cell r="BJ11321" t="str">
            <v>0.001</v>
          </cell>
          <cell r="BK11321" t="str">
            <v>Y</v>
          </cell>
          <cell r="BL11321" t="str">
            <v>0.01</v>
          </cell>
          <cell r="BM11321">
            <v>71</v>
          </cell>
          <cell r="BN113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1" t="str">
            <v>RISK_NARRATIVE</v>
          </cell>
          <cell r="BP11321">
            <v>4</v>
          </cell>
          <cell r="BQ11321" t="str">
            <v>N</v>
          </cell>
          <cell r="BS11321" t="str">
            <v/>
          </cell>
          <cell r="BT11321" t="str">
            <v/>
          </cell>
          <cell r="BU11321" t="str">
            <v>Y</v>
          </cell>
          <cell r="BV11321" t="str">
            <v/>
          </cell>
          <cell r="BW11321" t="str">
            <v/>
          </cell>
          <cell r="BX11321" t="str">
            <v>BNP IP-LU</v>
          </cell>
          <cell r="BY11321" t="str">
            <v>BNP IP-LU</v>
          </cell>
          <cell r="BZ11321" t="str">
            <v>LIBRARY_FUNDSQUARE</v>
          </cell>
          <cell r="CA11321">
            <v>5.19</v>
          </cell>
          <cell r="CB11321">
            <v>3</v>
          </cell>
          <cell r="CC11321">
            <v>20250326</v>
          </cell>
          <cell r="CD11321">
            <v>5.19</v>
          </cell>
          <cell r="CE11321">
            <v>3</v>
          </cell>
          <cell r="CF11321">
            <v>1</v>
          </cell>
          <cell r="CG11321">
            <v>7</v>
          </cell>
          <cell r="CH11321" t="str">
            <v>N</v>
          </cell>
          <cell r="CI11321" t="str">
            <v/>
          </cell>
          <cell r="CJ11321" t="str">
            <v/>
          </cell>
          <cell r="CK11321" t="str">
            <v/>
          </cell>
          <cell r="CL11321" t="str">
            <v/>
          </cell>
          <cell r="CM11321" t="str">
            <v>No Benchmark</v>
          </cell>
          <cell r="CN11321" t="str">
            <v/>
          </cell>
          <cell r="CO11321" t="str">
            <v/>
          </cell>
          <cell r="CQ11321" t="str">
            <v/>
          </cell>
          <cell r="CR11321" t="str">
            <v/>
          </cell>
          <cell r="CS11321" t="str">
            <v/>
          </cell>
          <cell r="CT11321">
            <v>1</v>
          </cell>
          <cell r="CU11321" t="str">
            <v>CAT 2</v>
          </cell>
          <cell r="CV11321" t="str">
            <v>PRIIPS_CATEGORY</v>
          </cell>
          <cell r="CW11321">
            <v>5.19</v>
          </cell>
          <cell r="CZ11321" t="str">
            <v/>
          </cell>
          <cell r="DA11321">
            <v>266008</v>
          </cell>
          <cell r="DB11321" t="str">
            <v>BM ESG BNP PARIBAS A FUND Global Bond Portfolio 2029 [44843]</v>
          </cell>
          <cell r="DC11321" t="str">
            <v>USD</v>
          </cell>
          <cell r="DD11321" t="str">
            <v>40% ICE BofA US Non-Financial High Yield BB-B Constrained (USD) RI + 60% Bloomberg US Aggregate Corporate (EUR) RI</v>
          </cell>
          <cell r="DE11321">
            <v>265843</v>
          </cell>
          <cell r="DF11321" t="str">
            <v>BM PRIIPS BNP PARIBAS A FUND Global Bond Portfolio 2029 [44843]</v>
          </cell>
          <cell r="DG11321" t="str">
            <v>USD</v>
          </cell>
          <cell r="DH11321" t="str">
            <v>BNP PARIBAS A FUND Global Bond Portfolio 2029 [Classic MD, D]</v>
          </cell>
          <cell r="DI11321" t="str">
            <v>N</v>
          </cell>
          <cell r="DL11321" t="str">
            <v/>
          </cell>
          <cell r="DM11321" t="str">
            <v/>
          </cell>
          <cell r="DN11321" t="str">
            <v/>
          </cell>
          <cell r="DP11321" t="str">
            <v/>
          </cell>
          <cell r="DQ11321" t="str">
            <v/>
          </cell>
          <cell r="DR11321" t="str">
            <v/>
          </cell>
          <cell r="DS11321" t="str">
            <v/>
          </cell>
          <cell r="DT11321" t="str">
            <v/>
          </cell>
        </row>
        <row r="11322">
          <cell r="I11322" t="str">
            <v>LU3037624429</v>
          </cell>
          <cell r="J11322" t="str">
            <v>BNP PARIBAS A FUND Global Bond Portfolio 2029 [Classic RH EUR, C]</v>
          </cell>
          <cell r="K11322">
            <v>631</v>
          </cell>
          <cell r="L11322" t="str">
            <v>All</v>
          </cell>
          <cell r="M11322" t="str">
            <v>INVEST_LEGAL_TYPE</v>
          </cell>
          <cell r="N11322" t="str">
            <v/>
          </cell>
          <cell r="O11322">
            <v>2</v>
          </cell>
          <cell r="P11322" t="str">
            <v>Registered</v>
          </cell>
          <cell r="Q11322" t="str">
            <v>SHARE_FORM</v>
          </cell>
          <cell r="R11322" t="str">
            <v>EUR</v>
          </cell>
          <cell r="S11322" t="str">
            <v/>
          </cell>
          <cell r="T11322">
            <v>11</v>
          </cell>
          <cell r="U11322" t="str">
            <v>Not yet launched</v>
          </cell>
          <cell r="V11322" t="str">
            <v>PRODUCT_STATUS</v>
          </cell>
          <cell r="W11322" t="str">
            <v/>
          </cell>
          <cell r="X11322" t="str">
            <v/>
          </cell>
          <cell r="Y11322" t="str">
            <v/>
          </cell>
          <cell r="Z11322">
            <v>621961</v>
          </cell>
          <cell r="AA11322">
            <v>0</v>
          </cell>
          <cell r="AB11322" t="str">
            <v>No Benchmark</v>
          </cell>
          <cell r="AC11322" t="str">
            <v>EUR</v>
          </cell>
          <cell r="AE11322" t="str">
            <v/>
          </cell>
          <cell r="AF11322" t="str">
            <v/>
          </cell>
          <cell r="AH11322" t="str">
            <v/>
          </cell>
          <cell r="AI11322" t="str">
            <v/>
          </cell>
          <cell r="AJ11322" t="str">
            <v>CRHE</v>
          </cell>
          <cell r="AK11322" t="str">
            <v>Classic RH EUR</v>
          </cell>
          <cell r="AL11322" t="str">
            <v>SHARE_CATEGORY</v>
          </cell>
          <cell r="AM11322" t="str">
            <v>C</v>
          </cell>
          <cell r="AN11322" t="str">
            <v>Capitalisation</v>
          </cell>
          <cell r="AO11322" t="str">
            <v>SHARE_TYPE</v>
          </cell>
          <cell r="AP11322" t="str">
            <v/>
          </cell>
          <cell r="AQ11322" t="str">
            <v/>
          </cell>
          <cell r="AR11322" t="str">
            <v/>
          </cell>
          <cell r="AS11322" t="str">
            <v/>
          </cell>
          <cell r="AT11322" t="str">
            <v>Y</v>
          </cell>
          <cell r="AV11322">
            <v>20250321</v>
          </cell>
          <cell r="BB11322" t="str">
            <v>Y</v>
          </cell>
          <cell r="BC11322" t="str">
            <v>Yes</v>
          </cell>
          <cell r="BD11322" t="str">
            <v>DICI_KIID</v>
          </cell>
          <cell r="BE11322" t="str">
            <v/>
          </cell>
          <cell r="BF11322" t="str">
            <v/>
          </cell>
          <cell r="BG11322" t="str">
            <v/>
          </cell>
          <cell r="BH11322" t="str">
            <v/>
          </cell>
          <cell r="BI11322" t="str">
            <v>Y</v>
          </cell>
          <cell r="BJ11322" t="str">
            <v>0.001</v>
          </cell>
          <cell r="BK11322" t="str">
            <v>Y</v>
          </cell>
          <cell r="BL11322" t="str">
            <v>0.01</v>
          </cell>
          <cell r="BM11322">
            <v>71</v>
          </cell>
          <cell r="BN113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2" t="str">
            <v>RISK_NARRATIVE</v>
          </cell>
          <cell r="BP11322">
            <v>4</v>
          </cell>
          <cell r="BQ11322" t="str">
            <v>N</v>
          </cell>
          <cell r="BS11322" t="str">
            <v/>
          </cell>
          <cell r="BT11322" t="str">
            <v/>
          </cell>
          <cell r="BU11322" t="str">
            <v/>
          </cell>
          <cell r="BV11322" t="str">
            <v/>
          </cell>
          <cell r="BW11322" t="str">
            <v/>
          </cell>
          <cell r="BX11322" t="str">
            <v>BNP IP-LU</v>
          </cell>
          <cell r="BY11322" t="str">
            <v>BNP IP-LU</v>
          </cell>
          <cell r="BZ11322" t="str">
            <v>LIBRARY_FUNDSQUARE</v>
          </cell>
          <cell r="CA11322">
            <v>5.19</v>
          </cell>
          <cell r="CB11322">
            <v>3</v>
          </cell>
          <cell r="CC11322">
            <v>20250326</v>
          </cell>
          <cell r="CD11322">
            <v>5.19</v>
          </cell>
          <cell r="CE11322">
            <v>3</v>
          </cell>
          <cell r="CF11322">
            <v>1</v>
          </cell>
          <cell r="CG11322">
            <v>7</v>
          </cell>
          <cell r="CH11322" t="str">
            <v>N</v>
          </cell>
          <cell r="CI11322" t="str">
            <v/>
          </cell>
          <cell r="CJ11322" t="str">
            <v/>
          </cell>
          <cell r="CK11322" t="str">
            <v/>
          </cell>
          <cell r="CL11322" t="str">
            <v/>
          </cell>
          <cell r="CM11322" t="str">
            <v/>
          </cell>
          <cell r="CN11322" t="str">
            <v/>
          </cell>
          <cell r="CO11322" t="str">
            <v/>
          </cell>
          <cell r="CQ11322" t="str">
            <v/>
          </cell>
          <cell r="CR11322" t="str">
            <v/>
          </cell>
          <cell r="CS11322" t="str">
            <v/>
          </cell>
          <cell r="CT11322">
            <v>1</v>
          </cell>
          <cell r="CU11322" t="str">
            <v>CAT 2</v>
          </cell>
          <cell r="CV11322" t="str">
            <v>PRIIPS_CATEGORY</v>
          </cell>
          <cell r="CW11322">
            <v>5.19</v>
          </cell>
          <cell r="CZ11322" t="str">
            <v/>
          </cell>
          <cell r="DA11322">
            <v>266008</v>
          </cell>
          <cell r="DB11322" t="str">
            <v>BM ESG BNP PARIBAS A FUND Global Bond Portfolio 2029 [44843]</v>
          </cell>
          <cell r="DC11322" t="str">
            <v>USD</v>
          </cell>
          <cell r="DD11322" t="str">
            <v/>
          </cell>
          <cell r="DE11322">
            <v>265843</v>
          </cell>
          <cell r="DF11322" t="str">
            <v>BM PRIIPS BNP PARIBAS A FUND Global Bond Portfolio 2029 [44843]</v>
          </cell>
          <cell r="DG11322" t="str">
            <v>USD</v>
          </cell>
          <cell r="DH11322" t="str">
            <v>40% ICE BofA US Non-Financial High Yield BB-B Constrained (USD) RI + 60% Bloomberg US Aggregate Corporate (EUR) RI</v>
          </cell>
          <cell r="DI11322" t="str">
            <v>N</v>
          </cell>
          <cell r="DL11322" t="str">
            <v/>
          </cell>
          <cell r="DM11322" t="str">
            <v/>
          </cell>
          <cell r="DN11322" t="str">
            <v/>
          </cell>
          <cell r="DP11322" t="str">
            <v/>
          </cell>
          <cell r="DQ11322" t="str">
            <v/>
          </cell>
          <cell r="DR11322" t="str">
            <v/>
          </cell>
          <cell r="DS11322" t="str">
            <v/>
          </cell>
          <cell r="DT11322" t="str">
            <v/>
          </cell>
        </row>
        <row r="11323">
          <cell r="I11323" t="str">
            <v>LU3037624775</v>
          </cell>
          <cell r="J11323" t="str">
            <v>BNP PARIBAS A FUND Global Bond Portfolio 2029 [Classic RH JPY MD, D]</v>
          </cell>
          <cell r="K11323">
            <v>631</v>
          </cell>
          <cell r="L11323" t="str">
            <v>All</v>
          </cell>
          <cell r="M11323" t="str">
            <v>INVEST_LEGAL_TYPE</v>
          </cell>
          <cell r="N11323" t="str">
            <v/>
          </cell>
          <cell r="O11323">
            <v>2</v>
          </cell>
          <cell r="P11323" t="str">
            <v>Registered</v>
          </cell>
          <cell r="Q11323" t="str">
            <v>SHARE_FORM</v>
          </cell>
          <cell r="R11323" t="str">
            <v>JPY</v>
          </cell>
          <cell r="S11323" t="str">
            <v/>
          </cell>
          <cell r="T11323">
            <v>1</v>
          </cell>
          <cell r="U11323" t="str">
            <v>Launched</v>
          </cell>
          <cell r="V11323" t="str">
            <v>PRODUCT_STATUS</v>
          </cell>
          <cell r="W11323" t="str">
            <v/>
          </cell>
          <cell r="X11323" t="str">
            <v/>
          </cell>
          <cell r="Y11323" t="str">
            <v/>
          </cell>
          <cell r="Z11323">
            <v>621961</v>
          </cell>
          <cell r="AA11323">
            <v>0</v>
          </cell>
          <cell r="AB11323" t="str">
            <v>No Benchmark</v>
          </cell>
          <cell r="AC11323" t="str">
            <v>EUR</v>
          </cell>
          <cell r="AE11323" t="str">
            <v/>
          </cell>
          <cell r="AF11323" t="str">
            <v/>
          </cell>
          <cell r="AH11323" t="str">
            <v/>
          </cell>
          <cell r="AI11323" t="str">
            <v/>
          </cell>
          <cell r="AJ11323" t="str">
            <v>CRJM</v>
          </cell>
          <cell r="AK11323" t="str">
            <v>Classic RH JPY MD</v>
          </cell>
          <cell r="AL11323" t="str">
            <v>SHARE_CATEGORY</v>
          </cell>
          <cell r="AM11323" t="str">
            <v>D</v>
          </cell>
          <cell r="AN11323" t="str">
            <v>Distribution</v>
          </cell>
          <cell r="AO11323" t="str">
            <v>SHARE_TYPE</v>
          </cell>
          <cell r="AP11323" t="str">
            <v/>
          </cell>
          <cell r="AQ11323" t="str">
            <v>M</v>
          </cell>
          <cell r="AR11323" t="str">
            <v>Monthly</v>
          </cell>
          <cell r="AS11323" t="str">
            <v>DIVIDEND_FREQUENCY</v>
          </cell>
          <cell r="AT11323" t="str">
            <v>Y</v>
          </cell>
          <cell r="AV11323">
            <v>20250321</v>
          </cell>
          <cell r="AW11323">
            <v>20250531</v>
          </cell>
          <cell r="BB11323" t="str">
            <v>Y</v>
          </cell>
          <cell r="BC11323" t="str">
            <v>Yes</v>
          </cell>
          <cell r="BD11323" t="str">
            <v>DICI_KIID</v>
          </cell>
          <cell r="BE11323" t="str">
            <v/>
          </cell>
          <cell r="BF11323" t="str">
            <v/>
          </cell>
          <cell r="BG11323" t="str">
            <v/>
          </cell>
          <cell r="BH11323" t="str">
            <v/>
          </cell>
          <cell r="BI11323" t="str">
            <v>Y</v>
          </cell>
          <cell r="BJ11323" t="str">
            <v>0.001</v>
          </cell>
          <cell r="BK11323" t="str">
            <v>N</v>
          </cell>
          <cell r="BL11323" t="str">
            <v/>
          </cell>
          <cell r="BM11323">
            <v>71</v>
          </cell>
          <cell r="BN113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3" t="str">
            <v>RISK_NARRATIVE</v>
          </cell>
          <cell r="BP11323">
            <v>4</v>
          </cell>
          <cell r="BQ11323" t="str">
            <v>N</v>
          </cell>
          <cell r="BS11323" t="str">
            <v/>
          </cell>
          <cell r="BT11323" t="str">
            <v/>
          </cell>
          <cell r="BU11323" t="str">
            <v>Y</v>
          </cell>
          <cell r="BV11323" t="str">
            <v/>
          </cell>
          <cell r="BW11323" t="str">
            <v/>
          </cell>
          <cell r="BX11323" t="str">
            <v>BNP IP-LU</v>
          </cell>
          <cell r="BY11323" t="str">
            <v>BNP IP-LU</v>
          </cell>
          <cell r="BZ11323" t="str">
            <v>LIBRARY_FUNDSQUARE</v>
          </cell>
          <cell r="CA11323">
            <v>5.19</v>
          </cell>
          <cell r="CB11323">
            <v>3</v>
          </cell>
          <cell r="CC11323">
            <v>20250326</v>
          </cell>
          <cell r="CD11323">
            <v>5.19</v>
          </cell>
          <cell r="CE11323">
            <v>3</v>
          </cell>
          <cell r="CF11323">
            <v>1</v>
          </cell>
          <cell r="CG11323">
            <v>7</v>
          </cell>
          <cell r="CH11323" t="str">
            <v>N</v>
          </cell>
          <cell r="CI11323" t="str">
            <v/>
          </cell>
          <cell r="CJ11323" t="str">
            <v/>
          </cell>
          <cell r="CK11323" t="str">
            <v/>
          </cell>
          <cell r="CL11323" t="str">
            <v/>
          </cell>
          <cell r="CM11323" t="str">
            <v>No Benchmark</v>
          </cell>
          <cell r="CN11323" t="str">
            <v/>
          </cell>
          <cell r="CO11323" t="str">
            <v/>
          </cell>
          <cell r="CQ11323" t="str">
            <v/>
          </cell>
          <cell r="CR11323" t="str">
            <v/>
          </cell>
          <cell r="CS11323" t="str">
            <v/>
          </cell>
          <cell r="CT11323">
            <v>1</v>
          </cell>
          <cell r="CU11323" t="str">
            <v>CAT 2</v>
          </cell>
          <cell r="CV11323" t="str">
            <v>PRIIPS_CATEGORY</v>
          </cell>
          <cell r="CW11323">
            <v>5.19</v>
          </cell>
          <cell r="CZ11323" t="str">
            <v/>
          </cell>
          <cell r="DA11323">
            <v>266008</v>
          </cell>
          <cell r="DB11323" t="str">
            <v>BM ESG BNP PARIBAS A FUND Global Bond Portfolio 2029 [44843]</v>
          </cell>
          <cell r="DC11323" t="str">
            <v>USD</v>
          </cell>
          <cell r="DD11323" t="str">
            <v/>
          </cell>
          <cell r="DE11323">
            <v>265843</v>
          </cell>
          <cell r="DF11323" t="str">
            <v>BM PRIIPS BNP PARIBAS A FUND Global Bond Portfolio 2029 [44843]</v>
          </cell>
          <cell r="DG11323" t="str">
            <v>USD</v>
          </cell>
          <cell r="DH11323" t="str">
            <v>BNP PARIBAS A FUND Global Bond Portfolio 2029 [Classic MD, D]</v>
          </cell>
          <cell r="DI11323" t="str">
            <v>N</v>
          </cell>
          <cell r="DL11323" t="str">
            <v/>
          </cell>
          <cell r="DM11323" t="str">
            <v/>
          </cell>
          <cell r="DN11323" t="str">
            <v/>
          </cell>
          <cell r="DP11323" t="str">
            <v/>
          </cell>
          <cell r="DQ11323" t="str">
            <v/>
          </cell>
          <cell r="DR11323" t="str">
            <v/>
          </cell>
          <cell r="DS11323" t="str">
            <v/>
          </cell>
          <cell r="DT11323" t="str">
            <v/>
          </cell>
        </row>
        <row r="11324">
          <cell r="I11324" t="str">
            <v>LU3037624932</v>
          </cell>
          <cell r="J11324" t="str">
            <v>BNP PARIBAS A FUND Global Bond Portfolio 2029 [Privilege MD, D]</v>
          </cell>
          <cell r="K11324">
            <v>638</v>
          </cell>
          <cell r="L11324" t="str">
            <v>Distributors,  Managers, All</v>
          </cell>
          <cell r="M11324" t="str">
            <v>INVEST_LEGAL_TYPE</v>
          </cell>
          <cell r="N11324" t="str">
            <v/>
          </cell>
          <cell r="O11324">
            <v>2</v>
          </cell>
          <cell r="P11324" t="str">
            <v>Registered</v>
          </cell>
          <cell r="Q11324" t="str">
            <v>SHARE_FORM</v>
          </cell>
          <cell r="R11324" t="str">
            <v>USD</v>
          </cell>
          <cell r="S11324" t="str">
            <v/>
          </cell>
          <cell r="T11324">
            <v>11</v>
          </cell>
          <cell r="U11324" t="str">
            <v>Not yet launched</v>
          </cell>
          <cell r="V11324" t="str">
            <v>PRODUCT_STATUS</v>
          </cell>
          <cell r="W11324" t="str">
            <v/>
          </cell>
          <cell r="X11324" t="str">
            <v/>
          </cell>
          <cell r="Y11324" t="str">
            <v/>
          </cell>
          <cell r="Z11324">
            <v>621961</v>
          </cell>
          <cell r="AA11324">
            <v>0</v>
          </cell>
          <cell r="AB11324" t="str">
            <v>No Benchmark</v>
          </cell>
          <cell r="AC11324" t="str">
            <v>EUR</v>
          </cell>
          <cell r="AE11324" t="str">
            <v/>
          </cell>
          <cell r="AF11324" t="str">
            <v/>
          </cell>
          <cell r="AH11324" t="str">
            <v/>
          </cell>
          <cell r="AI11324" t="str">
            <v/>
          </cell>
          <cell r="AJ11324" t="str">
            <v>PMD</v>
          </cell>
          <cell r="AK11324" t="str">
            <v>Privilege MD</v>
          </cell>
          <cell r="AL11324" t="str">
            <v>SHARE_CATEGORY</v>
          </cell>
          <cell r="AM11324" t="str">
            <v>D</v>
          </cell>
          <cell r="AN11324" t="str">
            <v>Distribution</v>
          </cell>
          <cell r="AO11324" t="str">
            <v>SHARE_TYPE</v>
          </cell>
          <cell r="AP11324" t="str">
            <v/>
          </cell>
          <cell r="AQ11324" t="str">
            <v>M</v>
          </cell>
          <cell r="AR11324" t="str">
            <v>Monthly</v>
          </cell>
          <cell r="AS11324" t="str">
            <v>DIVIDEND_FREQUENCY</v>
          </cell>
          <cell r="AT11324" t="str">
            <v>N</v>
          </cell>
          <cell r="AV11324">
            <v>20250321</v>
          </cell>
          <cell r="BB11324" t="str">
            <v>Y</v>
          </cell>
          <cell r="BC11324" t="str">
            <v>Yes</v>
          </cell>
          <cell r="BD11324" t="str">
            <v>DICI_KIID</v>
          </cell>
          <cell r="BE11324" t="str">
            <v/>
          </cell>
          <cell r="BF11324" t="str">
            <v/>
          </cell>
          <cell r="BG11324" t="str">
            <v/>
          </cell>
          <cell r="BH11324" t="str">
            <v/>
          </cell>
          <cell r="BI11324" t="str">
            <v>Y</v>
          </cell>
          <cell r="BJ11324" t="str">
            <v>0.001</v>
          </cell>
          <cell r="BK11324" t="str">
            <v>Y</v>
          </cell>
          <cell r="BL11324" t="str">
            <v>0.01</v>
          </cell>
          <cell r="BM11324">
            <v>71</v>
          </cell>
          <cell r="BN113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4" t="str">
            <v>RISK_NARRATIVE</v>
          </cell>
          <cell r="BP11324">
            <v>4</v>
          </cell>
          <cell r="BQ11324" t="str">
            <v>N</v>
          </cell>
          <cell r="BS11324" t="str">
            <v/>
          </cell>
          <cell r="BT11324" t="str">
            <v/>
          </cell>
          <cell r="BU11324" t="str">
            <v/>
          </cell>
          <cell r="BV11324" t="str">
            <v/>
          </cell>
          <cell r="BW11324" t="str">
            <v/>
          </cell>
          <cell r="BX11324" t="str">
            <v>BNP IP-LU</v>
          </cell>
          <cell r="BY11324" t="str">
            <v>BNP IP-LU</v>
          </cell>
          <cell r="BZ11324" t="str">
            <v>LIBRARY_FUNDSQUARE</v>
          </cell>
          <cell r="CA11324">
            <v>5.19</v>
          </cell>
          <cell r="CB11324">
            <v>3</v>
          </cell>
          <cell r="CC11324">
            <v>20250326</v>
          </cell>
          <cell r="CD11324">
            <v>5.19</v>
          </cell>
          <cell r="CE11324">
            <v>3</v>
          </cell>
          <cell r="CF11324">
            <v>1</v>
          </cell>
          <cell r="CG11324">
            <v>7</v>
          </cell>
          <cell r="CH11324" t="str">
            <v>N</v>
          </cell>
          <cell r="CI11324" t="str">
            <v/>
          </cell>
          <cell r="CJ11324" t="str">
            <v/>
          </cell>
          <cell r="CK11324" t="str">
            <v/>
          </cell>
          <cell r="CL11324" t="str">
            <v/>
          </cell>
          <cell r="CM11324" t="str">
            <v>No Benchmark</v>
          </cell>
          <cell r="CN11324" t="str">
            <v/>
          </cell>
          <cell r="CO11324" t="str">
            <v/>
          </cell>
          <cell r="CQ11324" t="str">
            <v/>
          </cell>
          <cell r="CR11324" t="str">
            <v/>
          </cell>
          <cell r="CS11324" t="str">
            <v/>
          </cell>
          <cell r="CT11324">
            <v>1</v>
          </cell>
          <cell r="CU11324" t="str">
            <v>CAT 2</v>
          </cell>
          <cell r="CV11324" t="str">
            <v>PRIIPS_CATEGORY</v>
          </cell>
          <cell r="CW11324">
            <v>5.19</v>
          </cell>
          <cell r="CZ11324" t="str">
            <v/>
          </cell>
          <cell r="DA11324">
            <v>266008</v>
          </cell>
          <cell r="DB11324" t="str">
            <v>BM ESG BNP PARIBAS A FUND Global Bond Portfolio 2029 [44843]</v>
          </cell>
          <cell r="DC11324" t="str">
            <v>USD</v>
          </cell>
          <cell r="DD11324" t="str">
            <v>40% ICE BofA US Non-Financial High Yield BB-B Constrained (USD) RI + 60% Bloomberg US Aggregate Corporate (EUR) RI</v>
          </cell>
          <cell r="DE11324">
            <v>265843</v>
          </cell>
          <cell r="DF11324" t="str">
            <v>BM PRIIPS BNP PARIBAS A FUND Global Bond Portfolio 2029 [44843]</v>
          </cell>
          <cell r="DG11324" t="str">
            <v>USD</v>
          </cell>
          <cell r="DH11324" t="str">
            <v>BNP PARIBAS A FUND Global Bond Portfolio 2029 [Classic MD, D]</v>
          </cell>
          <cell r="DI11324" t="str">
            <v>N</v>
          </cell>
          <cell r="DL11324" t="str">
            <v/>
          </cell>
          <cell r="DM11324" t="str">
            <v/>
          </cell>
          <cell r="DN11324" t="str">
            <v/>
          </cell>
          <cell r="DP11324" t="str">
            <v/>
          </cell>
          <cell r="DQ11324" t="str">
            <v/>
          </cell>
          <cell r="DR11324" t="str">
            <v/>
          </cell>
          <cell r="DS11324" t="str">
            <v/>
          </cell>
          <cell r="DT11324" t="str">
            <v/>
          </cell>
        </row>
        <row r="11325">
          <cell r="I11325" t="str">
            <v>LU3037623702</v>
          </cell>
          <cell r="J11325" t="str">
            <v>BNP PARIBAS A FUND Global Bond Portfolio 2029 [Classic, C]</v>
          </cell>
          <cell r="K11325">
            <v>631</v>
          </cell>
          <cell r="L11325" t="str">
            <v>All</v>
          </cell>
          <cell r="M11325" t="str">
            <v>INVEST_LEGAL_TYPE</v>
          </cell>
          <cell r="N11325" t="str">
            <v/>
          </cell>
          <cell r="O11325">
            <v>2</v>
          </cell>
          <cell r="P11325" t="str">
            <v>Registered</v>
          </cell>
          <cell r="Q11325" t="str">
            <v>SHARE_FORM</v>
          </cell>
          <cell r="R11325" t="str">
            <v>USD</v>
          </cell>
          <cell r="S11325" t="str">
            <v/>
          </cell>
          <cell r="T11325">
            <v>1</v>
          </cell>
          <cell r="U11325" t="str">
            <v>Launched</v>
          </cell>
          <cell r="V11325" t="str">
            <v>PRODUCT_STATUS</v>
          </cell>
          <cell r="W11325" t="str">
            <v/>
          </cell>
          <cell r="X11325" t="str">
            <v/>
          </cell>
          <cell r="Y11325" t="str">
            <v/>
          </cell>
          <cell r="Z11325">
            <v>621961</v>
          </cell>
          <cell r="AA11325">
            <v>0</v>
          </cell>
          <cell r="AB11325" t="str">
            <v>No Benchmark</v>
          </cell>
          <cell r="AC11325" t="str">
            <v>EUR</v>
          </cell>
          <cell r="AE11325" t="str">
            <v/>
          </cell>
          <cell r="AF11325" t="str">
            <v/>
          </cell>
          <cell r="AH11325" t="str">
            <v/>
          </cell>
          <cell r="AI11325" t="str">
            <v/>
          </cell>
          <cell r="AJ11325" t="str">
            <v>CLAS</v>
          </cell>
          <cell r="AK11325" t="str">
            <v>Classic</v>
          </cell>
          <cell r="AL11325" t="str">
            <v>SHARE_CATEGORY</v>
          </cell>
          <cell r="AM11325" t="str">
            <v>C</v>
          </cell>
          <cell r="AN11325" t="str">
            <v>Capitalisation</v>
          </cell>
          <cell r="AO11325" t="str">
            <v>SHARE_TYPE</v>
          </cell>
          <cell r="AP11325" t="str">
            <v/>
          </cell>
          <cell r="AQ11325" t="str">
            <v/>
          </cell>
          <cell r="AR11325" t="str">
            <v/>
          </cell>
          <cell r="AS11325" t="str">
            <v/>
          </cell>
          <cell r="AT11325" t="str">
            <v>N</v>
          </cell>
          <cell r="AV11325">
            <v>20250321</v>
          </cell>
          <cell r="AW11325">
            <v>20250531</v>
          </cell>
          <cell r="BB11325" t="str">
            <v>Y</v>
          </cell>
          <cell r="BC11325" t="str">
            <v>Yes</v>
          </cell>
          <cell r="BD11325" t="str">
            <v>DICI_KIID</v>
          </cell>
          <cell r="BE11325" t="str">
            <v/>
          </cell>
          <cell r="BF11325" t="str">
            <v/>
          </cell>
          <cell r="BG11325" t="str">
            <v/>
          </cell>
          <cell r="BH11325" t="str">
            <v/>
          </cell>
          <cell r="BI11325" t="str">
            <v>Y</v>
          </cell>
          <cell r="BJ11325" t="str">
            <v>0.001</v>
          </cell>
          <cell r="BK11325" t="str">
            <v>Y</v>
          </cell>
          <cell r="BL11325" t="str">
            <v>0.01</v>
          </cell>
          <cell r="BM11325">
            <v>71</v>
          </cell>
          <cell r="BN113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5" t="str">
            <v>RISK_NARRATIVE</v>
          </cell>
          <cell r="BP11325">
            <v>4</v>
          </cell>
          <cell r="BQ11325" t="str">
            <v>N</v>
          </cell>
          <cell r="BS11325" t="str">
            <v/>
          </cell>
          <cell r="BT11325" t="str">
            <v/>
          </cell>
          <cell r="BU11325" t="str">
            <v>Y</v>
          </cell>
          <cell r="BV11325" t="str">
            <v/>
          </cell>
          <cell r="BW11325" t="str">
            <v/>
          </cell>
          <cell r="BX11325" t="str">
            <v>BNP IP-LU</v>
          </cell>
          <cell r="BY11325" t="str">
            <v>BNP IP-LU</v>
          </cell>
          <cell r="BZ11325" t="str">
            <v>LIBRARY_FUNDSQUARE</v>
          </cell>
          <cell r="CA11325">
            <v>5.19</v>
          </cell>
          <cell r="CB11325">
            <v>3</v>
          </cell>
          <cell r="CC11325">
            <v>20250326</v>
          </cell>
          <cell r="CD11325">
            <v>5.19</v>
          </cell>
          <cell r="CE11325">
            <v>3</v>
          </cell>
          <cell r="CF11325">
            <v>1</v>
          </cell>
          <cell r="CG11325">
            <v>7</v>
          </cell>
          <cell r="CH11325" t="str">
            <v>N</v>
          </cell>
          <cell r="CI11325" t="str">
            <v/>
          </cell>
          <cell r="CJ11325" t="str">
            <v/>
          </cell>
          <cell r="CK11325" t="str">
            <v/>
          </cell>
          <cell r="CL11325" t="str">
            <v/>
          </cell>
          <cell r="CM11325" t="str">
            <v>No Benchmark</v>
          </cell>
          <cell r="CN11325" t="str">
            <v/>
          </cell>
          <cell r="CO11325" t="str">
            <v/>
          </cell>
          <cell r="CQ11325" t="str">
            <v/>
          </cell>
          <cell r="CR11325" t="str">
            <v/>
          </cell>
          <cell r="CS11325" t="str">
            <v/>
          </cell>
          <cell r="CT11325">
            <v>1</v>
          </cell>
          <cell r="CU11325" t="str">
            <v>CAT 2</v>
          </cell>
          <cell r="CV11325" t="str">
            <v>PRIIPS_CATEGORY</v>
          </cell>
          <cell r="CW11325">
            <v>5.19</v>
          </cell>
          <cell r="CZ11325" t="str">
            <v/>
          </cell>
          <cell r="DA11325">
            <v>266008</v>
          </cell>
          <cell r="DB11325" t="str">
            <v>BM ESG BNP PARIBAS A FUND Global Bond Portfolio 2029 [44843]</v>
          </cell>
          <cell r="DC11325" t="str">
            <v>USD</v>
          </cell>
          <cell r="DD11325" t="str">
            <v>40% ICE BofA US Non-Financial High Yield BB-B Constrained (USD) RI + 60% Bloomberg US Aggregate Corporate (EUR) RI</v>
          </cell>
          <cell r="DE11325">
            <v>265843</v>
          </cell>
          <cell r="DF11325" t="str">
            <v>BM PRIIPS BNP PARIBAS A FUND Global Bond Portfolio 2029 [44843]</v>
          </cell>
          <cell r="DG11325" t="str">
            <v>USD</v>
          </cell>
          <cell r="DH11325" t="str">
            <v>BNP PARIBAS A FUND Global Bond Portfolio 2029 [Classic MD, D]</v>
          </cell>
          <cell r="DI11325" t="str">
            <v>N</v>
          </cell>
          <cell r="DL11325" t="str">
            <v/>
          </cell>
          <cell r="DM11325" t="str">
            <v/>
          </cell>
          <cell r="DN11325" t="str">
            <v/>
          </cell>
          <cell r="DP11325" t="str">
            <v/>
          </cell>
          <cell r="DQ11325" t="str">
            <v/>
          </cell>
          <cell r="DR11325" t="str">
            <v/>
          </cell>
          <cell r="DS11325" t="str">
            <v/>
          </cell>
          <cell r="DT11325" t="str">
            <v/>
          </cell>
        </row>
        <row r="11326">
          <cell r="I11326" t="str">
            <v>LU3037624346</v>
          </cell>
          <cell r="J11326" t="str">
            <v>BNP PARIBAS A FUND Global Bond Portfolio 2029 [Classic RH CNH MD, D]</v>
          </cell>
          <cell r="K11326">
            <v>631</v>
          </cell>
          <cell r="L11326" t="str">
            <v>All</v>
          </cell>
          <cell r="M11326" t="str">
            <v>INVEST_LEGAL_TYPE</v>
          </cell>
          <cell r="N11326" t="str">
            <v/>
          </cell>
          <cell r="O11326">
            <v>2</v>
          </cell>
          <cell r="P11326" t="str">
            <v>Registered</v>
          </cell>
          <cell r="Q11326" t="str">
            <v>SHARE_FORM</v>
          </cell>
          <cell r="R11326" t="str">
            <v>CNH</v>
          </cell>
          <cell r="S11326" t="str">
            <v/>
          </cell>
          <cell r="T11326">
            <v>11</v>
          </cell>
          <cell r="U11326" t="str">
            <v>Not yet launched</v>
          </cell>
          <cell r="V11326" t="str">
            <v>PRODUCT_STATUS</v>
          </cell>
          <cell r="W11326" t="str">
            <v/>
          </cell>
          <cell r="X11326" t="str">
            <v/>
          </cell>
          <cell r="Y11326" t="str">
            <v/>
          </cell>
          <cell r="Z11326">
            <v>621961</v>
          </cell>
          <cell r="AA11326">
            <v>0</v>
          </cell>
          <cell r="AB11326" t="str">
            <v>No Benchmark</v>
          </cell>
          <cell r="AC11326" t="str">
            <v>EUR</v>
          </cell>
          <cell r="AE11326" t="str">
            <v/>
          </cell>
          <cell r="AF11326" t="str">
            <v/>
          </cell>
          <cell r="AH11326" t="str">
            <v/>
          </cell>
          <cell r="AI11326" t="str">
            <v/>
          </cell>
          <cell r="AJ11326" t="str">
            <v>CRCD</v>
          </cell>
          <cell r="AK11326" t="str">
            <v>Classic RH CNH MD</v>
          </cell>
          <cell r="AL11326" t="str">
            <v>SHARE_CATEGORY</v>
          </cell>
          <cell r="AM11326" t="str">
            <v>D</v>
          </cell>
          <cell r="AN11326" t="str">
            <v>Distribution</v>
          </cell>
          <cell r="AO11326" t="str">
            <v>SHARE_TYPE</v>
          </cell>
          <cell r="AP11326" t="str">
            <v/>
          </cell>
          <cell r="AQ11326" t="str">
            <v>M</v>
          </cell>
          <cell r="AR11326" t="str">
            <v>Monthly</v>
          </cell>
          <cell r="AS11326" t="str">
            <v>DIVIDEND_FREQUENCY</v>
          </cell>
          <cell r="AT11326" t="str">
            <v>Y</v>
          </cell>
          <cell r="AV11326">
            <v>20250321</v>
          </cell>
          <cell r="BB11326" t="str">
            <v>Y</v>
          </cell>
          <cell r="BC11326" t="str">
            <v>Yes</v>
          </cell>
          <cell r="BD11326" t="str">
            <v>DICI_KIID</v>
          </cell>
          <cell r="BE11326" t="str">
            <v/>
          </cell>
          <cell r="BF11326" t="str">
            <v/>
          </cell>
          <cell r="BG11326" t="str">
            <v/>
          </cell>
          <cell r="BH11326" t="str">
            <v/>
          </cell>
          <cell r="BI11326" t="str">
            <v>Y</v>
          </cell>
          <cell r="BJ11326" t="str">
            <v>0.001</v>
          </cell>
          <cell r="BK11326" t="str">
            <v>Y</v>
          </cell>
          <cell r="BL11326" t="str">
            <v>0.01</v>
          </cell>
          <cell r="BM11326">
            <v>71</v>
          </cell>
          <cell r="BN113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6" t="str">
            <v>RISK_NARRATIVE</v>
          </cell>
          <cell r="BP11326">
            <v>4</v>
          </cell>
          <cell r="BQ11326" t="str">
            <v>N</v>
          </cell>
          <cell r="BS11326" t="str">
            <v/>
          </cell>
          <cell r="BT11326" t="str">
            <v/>
          </cell>
          <cell r="BU11326" t="str">
            <v/>
          </cell>
          <cell r="BV11326" t="str">
            <v/>
          </cell>
          <cell r="BW11326" t="str">
            <v/>
          </cell>
          <cell r="BX11326" t="str">
            <v>BNP IP-LU</v>
          </cell>
          <cell r="BY11326" t="str">
            <v>BNP IP-LU</v>
          </cell>
          <cell r="BZ11326" t="str">
            <v>LIBRARY_FUNDSQUARE</v>
          </cell>
          <cell r="CA11326">
            <v>5.19</v>
          </cell>
          <cell r="CB11326">
            <v>3</v>
          </cell>
          <cell r="CC11326">
            <v>20250326</v>
          </cell>
          <cell r="CD11326">
            <v>5.19</v>
          </cell>
          <cell r="CE11326">
            <v>3</v>
          </cell>
          <cell r="CF11326">
            <v>1</v>
          </cell>
          <cell r="CG11326">
            <v>7</v>
          </cell>
          <cell r="CH11326" t="str">
            <v>N</v>
          </cell>
          <cell r="CI11326" t="str">
            <v/>
          </cell>
          <cell r="CJ11326" t="str">
            <v/>
          </cell>
          <cell r="CK11326" t="str">
            <v/>
          </cell>
          <cell r="CL11326" t="str">
            <v/>
          </cell>
          <cell r="CM11326" t="str">
            <v/>
          </cell>
          <cell r="CN11326" t="str">
            <v/>
          </cell>
          <cell r="CO11326" t="str">
            <v/>
          </cell>
          <cell r="CQ11326" t="str">
            <v/>
          </cell>
          <cell r="CR11326" t="str">
            <v/>
          </cell>
          <cell r="CS11326" t="str">
            <v/>
          </cell>
          <cell r="CT11326">
            <v>1</v>
          </cell>
          <cell r="CU11326" t="str">
            <v>CAT 2</v>
          </cell>
          <cell r="CV11326" t="str">
            <v>PRIIPS_CATEGORY</v>
          </cell>
          <cell r="CW11326">
            <v>5.19</v>
          </cell>
          <cell r="CZ11326" t="str">
            <v/>
          </cell>
          <cell r="DA11326">
            <v>266008</v>
          </cell>
          <cell r="DB11326" t="str">
            <v>BM ESG BNP PARIBAS A FUND Global Bond Portfolio 2029 [44843]</v>
          </cell>
          <cell r="DC11326" t="str">
            <v>USD</v>
          </cell>
          <cell r="DD11326" t="str">
            <v/>
          </cell>
          <cell r="DE11326">
            <v>265843</v>
          </cell>
          <cell r="DF11326" t="str">
            <v>BM PRIIPS BNP PARIBAS A FUND Global Bond Portfolio 2029 [44843]</v>
          </cell>
          <cell r="DG11326" t="str">
            <v>USD</v>
          </cell>
          <cell r="DH11326" t="str">
            <v>40% ICE BofA US Non-Financial High Yield BB-B Constrained (USD) RI + 60% Bloomberg US Aggregate Corporate (EUR) RI</v>
          </cell>
          <cell r="DI11326" t="str">
            <v>N</v>
          </cell>
          <cell r="DL11326" t="str">
            <v/>
          </cell>
          <cell r="DM11326" t="str">
            <v/>
          </cell>
          <cell r="DN11326" t="str">
            <v/>
          </cell>
          <cell r="DP11326" t="str">
            <v/>
          </cell>
          <cell r="DQ11326" t="str">
            <v/>
          </cell>
          <cell r="DR11326" t="str">
            <v/>
          </cell>
          <cell r="DS11326" t="str">
            <v/>
          </cell>
          <cell r="DT11326" t="str">
            <v/>
          </cell>
        </row>
        <row r="11327">
          <cell r="I11327" t="str">
            <v>LU3037625079</v>
          </cell>
          <cell r="J11327" t="str">
            <v>BNP PARIBAS A FUND Global Bond Portfolio 2029 [I MD, D]</v>
          </cell>
          <cell r="K11327">
            <v>991</v>
          </cell>
          <cell r="L11327" t="str">
            <v>Institutionnal clients and UCI</v>
          </cell>
          <cell r="M11327" t="str">
            <v>INVEST_LEGAL_TYPE</v>
          </cell>
          <cell r="N11327" t="str">
            <v/>
          </cell>
          <cell r="O11327">
            <v>2</v>
          </cell>
          <cell r="P11327" t="str">
            <v>Registered</v>
          </cell>
          <cell r="Q11327" t="str">
            <v>SHARE_FORM</v>
          </cell>
          <cell r="R11327" t="str">
            <v>USD</v>
          </cell>
          <cell r="S11327" t="str">
            <v/>
          </cell>
          <cell r="T11327">
            <v>1</v>
          </cell>
          <cell r="U11327" t="str">
            <v>Launched</v>
          </cell>
          <cell r="V11327" t="str">
            <v>PRODUCT_STATUS</v>
          </cell>
          <cell r="W11327" t="str">
            <v/>
          </cell>
          <cell r="X11327" t="str">
            <v/>
          </cell>
          <cell r="Y11327" t="str">
            <v/>
          </cell>
          <cell r="Z11327">
            <v>621961</v>
          </cell>
          <cell r="AA11327">
            <v>0</v>
          </cell>
          <cell r="AB11327" t="str">
            <v>No Benchmark</v>
          </cell>
          <cell r="AC11327" t="str">
            <v>EUR</v>
          </cell>
          <cell r="AE11327" t="str">
            <v/>
          </cell>
          <cell r="AF11327" t="str">
            <v/>
          </cell>
          <cell r="AH11327" t="str">
            <v/>
          </cell>
          <cell r="AI11327" t="str">
            <v/>
          </cell>
          <cell r="AJ11327" t="str">
            <v>IMD</v>
          </cell>
          <cell r="AK11327" t="str">
            <v>I MD</v>
          </cell>
          <cell r="AL11327" t="str">
            <v>SHARE_CATEGORY</v>
          </cell>
          <cell r="AM11327" t="str">
            <v>D</v>
          </cell>
          <cell r="AN11327" t="str">
            <v>Distribution</v>
          </cell>
          <cell r="AO11327" t="str">
            <v>SHARE_TYPE</v>
          </cell>
          <cell r="AP11327" t="str">
            <v/>
          </cell>
          <cell r="AQ11327" t="str">
            <v>M</v>
          </cell>
          <cell r="AR11327" t="str">
            <v>Monthly</v>
          </cell>
          <cell r="AS11327" t="str">
            <v>DIVIDEND_FREQUENCY</v>
          </cell>
          <cell r="AT11327" t="str">
            <v>N</v>
          </cell>
          <cell r="AV11327">
            <v>20250321</v>
          </cell>
          <cell r="AW11327">
            <v>20250531</v>
          </cell>
          <cell r="BB11327" t="str">
            <v>Y</v>
          </cell>
          <cell r="BC11327" t="str">
            <v>Yes</v>
          </cell>
          <cell r="BD11327" t="str">
            <v>DICI_KIID</v>
          </cell>
          <cell r="BE11327" t="str">
            <v/>
          </cell>
          <cell r="BF11327" t="str">
            <v/>
          </cell>
          <cell r="BG11327" t="str">
            <v/>
          </cell>
          <cell r="BH11327" t="str">
            <v/>
          </cell>
          <cell r="BI11327" t="str">
            <v>Y</v>
          </cell>
          <cell r="BJ11327" t="str">
            <v>0.001</v>
          </cell>
          <cell r="BK11327" t="str">
            <v>Y</v>
          </cell>
          <cell r="BL11327" t="str">
            <v>0.01</v>
          </cell>
          <cell r="BM11327">
            <v>71</v>
          </cell>
          <cell r="BN113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7" t="str">
            <v>RISK_NARRATIVE</v>
          </cell>
          <cell r="BP11327">
            <v>4</v>
          </cell>
          <cell r="BQ11327" t="str">
            <v>N</v>
          </cell>
          <cell r="BS11327" t="str">
            <v/>
          </cell>
          <cell r="BT11327" t="str">
            <v/>
          </cell>
          <cell r="BU11327" t="str">
            <v>Y</v>
          </cell>
          <cell r="BV11327" t="str">
            <v/>
          </cell>
          <cell r="BW11327" t="str">
            <v/>
          </cell>
          <cell r="BX11327" t="str">
            <v>BNP IP-LU</v>
          </cell>
          <cell r="BY11327" t="str">
            <v>BNP IP-LU</v>
          </cell>
          <cell r="BZ11327" t="str">
            <v>LIBRARY_FUNDSQUARE</v>
          </cell>
          <cell r="CA11327">
            <v>5.19</v>
          </cell>
          <cell r="CB11327">
            <v>3</v>
          </cell>
          <cell r="CC11327">
            <v>20250326</v>
          </cell>
          <cell r="CD11327">
            <v>5.19</v>
          </cell>
          <cell r="CE11327">
            <v>3</v>
          </cell>
          <cell r="CF11327">
            <v>1</v>
          </cell>
          <cell r="CG11327">
            <v>7</v>
          </cell>
          <cell r="CH11327" t="str">
            <v>N</v>
          </cell>
          <cell r="CI11327" t="str">
            <v/>
          </cell>
          <cell r="CJ11327" t="str">
            <v/>
          </cell>
          <cell r="CK11327" t="str">
            <v/>
          </cell>
          <cell r="CL11327" t="str">
            <v/>
          </cell>
          <cell r="CM11327" t="str">
            <v>No Benchmark</v>
          </cell>
          <cell r="CN11327" t="str">
            <v/>
          </cell>
          <cell r="CO11327" t="str">
            <v/>
          </cell>
          <cell r="CQ11327" t="str">
            <v/>
          </cell>
          <cell r="CR11327" t="str">
            <v/>
          </cell>
          <cell r="CS11327" t="str">
            <v/>
          </cell>
          <cell r="CT11327">
            <v>1</v>
          </cell>
          <cell r="CU11327" t="str">
            <v>CAT 2</v>
          </cell>
          <cell r="CV11327" t="str">
            <v>PRIIPS_CATEGORY</v>
          </cell>
          <cell r="CW11327">
            <v>5.19</v>
          </cell>
          <cell r="CZ11327" t="str">
            <v/>
          </cell>
          <cell r="DA11327">
            <v>266008</v>
          </cell>
          <cell r="DB11327" t="str">
            <v>BM ESG BNP PARIBAS A FUND Global Bond Portfolio 2029 [44843]</v>
          </cell>
          <cell r="DC11327" t="str">
            <v>USD</v>
          </cell>
          <cell r="DD11327" t="str">
            <v>40% ICE BofA US Non-Financial High Yield BB-B Constrained (USD) RI + 60% Bloomberg US Aggregate Corporate (EUR) RI</v>
          </cell>
          <cell r="DE11327">
            <v>265843</v>
          </cell>
          <cell r="DF11327" t="str">
            <v>BM PRIIPS BNP PARIBAS A FUND Global Bond Portfolio 2029 [44843]</v>
          </cell>
          <cell r="DG11327" t="str">
            <v>USD</v>
          </cell>
          <cell r="DH11327" t="str">
            <v>BNP PARIBAS A FUND Global Bond Portfolio 2029 [Classic MD, D]</v>
          </cell>
          <cell r="DI11327" t="str">
            <v>N</v>
          </cell>
          <cell r="DL11327" t="str">
            <v/>
          </cell>
          <cell r="DM11327" t="str">
            <v/>
          </cell>
          <cell r="DN11327" t="str">
            <v/>
          </cell>
          <cell r="DP11327" t="str">
            <v/>
          </cell>
          <cell r="DQ11327" t="str">
            <v/>
          </cell>
          <cell r="DR11327" t="str">
            <v/>
          </cell>
          <cell r="DS11327" t="str">
            <v/>
          </cell>
          <cell r="DT11327" t="str">
            <v/>
          </cell>
        </row>
        <row r="11328">
          <cell r="I11328" t="str">
            <v>LU3037624189</v>
          </cell>
          <cell r="J11328" t="str">
            <v>BNP PARIBAS A FUND Global Bond Portfolio 2029 [Classic RH AUD MD, D]</v>
          </cell>
          <cell r="K11328">
            <v>631</v>
          </cell>
          <cell r="L11328" t="str">
            <v>All</v>
          </cell>
          <cell r="M11328" t="str">
            <v>INVEST_LEGAL_TYPE</v>
          </cell>
          <cell r="N11328" t="str">
            <v/>
          </cell>
          <cell r="O11328">
            <v>2</v>
          </cell>
          <cell r="P11328" t="str">
            <v>Registered</v>
          </cell>
          <cell r="Q11328" t="str">
            <v>SHARE_FORM</v>
          </cell>
          <cell r="R11328" t="str">
            <v>AUD</v>
          </cell>
          <cell r="S11328" t="str">
            <v/>
          </cell>
          <cell r="T11328">
            <v>1</v>
          </cell>
          <cell r="U11328" t="str">
            <v>Launched</v>
          </cell>
          <cell r="V11328" t="str">
            <v>PRODUCT_STATUS</v>
          </cell>
          <cell r="W11328" t="str">
            <v/>
          </cell>
          <cell r="X11328" t="str">
            <v/>
          </cell>
          <cell r="Y11328" t="str">
            <v/>
          </cell>
          <cell r="Z11328">
            <v>621961</v>
          </cell>
          <cell r="AA11328">
            <v>0</v>
          </cell>
          <cell r="AB11328" t="str">
            <v>No Benchmark</v>
          </cell>
          <cell r="AC11328" t="str">
            <v>EUR</v>
          </cell>
          <cell r="AE11328" t="str">
            <v/>
          </cell>
          <cell r="AF11328" t="str">
            <v/>
          </cell>
          <cell r="AH11328" t="str">
            <v/>
          </cell>
          <cell r="AI11328" t="str">
            <v/>
          </cell>
          <cell r="AJ11328" t="str">
            <v>CRAM</v>
          </cell>
          <cell r="AK11328" t="str">
            <v>Classic RH AUD MD</v>
          </cell>
          <cell r="AL11328" t="str">
            <v>SHARE_CATEGORY</v>
          </cell>
          <cell r="AM11328" t="str">
            <v>D</v>
          </cell>
          <cell r="AN11328" t="str">
            <v>Distribution</v>
          </cell>
          <cell r="AO11328" t="str">
            <v>SHARE_TYPE</v>
          </cell>
          <cell r="AP11328" t="str">
            <v/>
          </cell>
          <cell r="AQ11328" t="str">
            <v>M</v>
          </cell>
          <cell r="AR11328" t="str">
            <v>Monthly</v>
          </cell>
          <cell r="AS11328" t="str">
            <v>DIVIDEND_FREQUENCY</v>
          </cell>
          <cell r="AT11328" t="str">
            <v>Y</v>
          </cell>
          <cell r="AV11328">
            <v>20250321</v>
          </cell>
          <cell r="AW11328">
            <v>20250531</v>
          </cell>
          <cell r="BB11328" t="str">
            <v>Y</v>
          </cell>
          <cell r="BC11328" t="str">
            <v>Yes</v>
          </cell>
          <cell r="BD11328" t="str">
            <v>DICI_KIID</v>
          </cell>
          <cell r="BE11328" t="str">
            <v/>
          </cell>
          <cell r="BF11328" t="str">
            <v/>
          </cell>
          <cell r="BG11328" t="str">
            <v/>
          </cell>
          <cell r="BH11328" t="str">
            <v/>
          </cell>
          <cell r="BI11328" t="str">
            <v>Y</v>
          </cell>
          <cell r="BJ11328" t="str">
            <v>0.001</v>
          </cell>
          <cell r="BK11328" t="str">
            <v>Y</v>
          </cell>
          <cell r="BL11328" t="str">
            <v>0.01</v>
          </cell>
          <cell r="BM11328">
            <v>71</v>
          </cell>
          <cell r="BN113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8" t="str">
            <v>RISK_NARRATIVE</v>
          </cell>
          <cell r="BP11328">
            <v>4</v>
          </cell>
          <cell r="BQ11328" t="str">
            <v>N</v>
          </cell>
          <cell r="BS11328" t="str">
            <v/>
          </cell>
          <cell r="BT11328" t="str">
            <v/>
          </cell>
          <cell r="BU11328" t="str">
            <v>Y</v>
          </cell>
          <cell r="BV11328" t="str">
            <v/>
          </cell>
          <cell r="BW11328" t="str">
            <v/>
          </cell>
          <cell r="BX11328" t="str">
            <v>BNP IP-LU</v>
          </cell>
          <cell r="BY11328" t="str">
            <v>BNP IP-LU</v>
          </cell>
          <cell r="BZ11328" t="str">
            <v>LIBRARY_FUNDSQUARE</v>
          </cell>
          <cell r="CA11328">
            <v>5.19</v>
          </cell>
          <cell r="CB11328">
            <v>3</v>
          </cell>
          <cell r="CC11328">
            <v>20250326</v>
          </cell>
          <cell r="CD11328">
            <v>5.19</v>
          </cell>
          <cell r="CE11328">
            <v>3</v>
          </cell>
          <cell r="CF11328">
            <v>1</v>
          </cell>
          <cell r="CG11328">
            <v>7</v>
          </cell>
          <cell r="CH11328" t="str">
            <v>N</v>
          </cell>
          <cell r="CI11328" t="str">
            <v/>
          </cell>
          <cell r="CJ11328" t="str">
            <v/>
          </cell>
          <cell r="CK11328" t="str">
            <v/>
          </cell>
          <cell r="CL11328" t="str">
            <v/>
          </cell>
          <cell r="CM11328" t="str">
            <v>No Benchmark</v>
          </cell>
          <cell r="CN11328" t="str">
            <v/>
          </cell>
          <cell r="CO11328" t="str">
            <v/>
          </cell>
          <cell r="CQ11328" t="str">
            <v/>
          </cell>
          <cell r="CR11328" t="str">
            <v/>
          </cell>
          <cell r="CS11328" t="str">
            <v/>
          </cell>
          <cell r="CT11328">
            <v>1</v>
          </cell>
          <cell r="CU11328" t="str">
            <v>CAT 2</v>
          </cell>
          <cell r="CV11328" t="str">
            <v>PRIIPS_CATEGORY</v>
          </cell>
          <cell r="CW11328">
            <v>5.19</v>
          </cell>
          <cell r="CZ11328" t="str">
            <v/>
          </cell>
          <cell r="DA11328">
            <v>266008</v>
          </cell>
          <cell r="DB11328" t="str">
            <v>BM ESG BNP PARIBAS A FUND Global Bond Portfolio 2029 [44843]</v>
          </cell>
          <cell r="DC11328" t="str">
            <v>USD</v>
          </cell>
          <cell r="DD11328" t="str">
            <v/>
          </cell>
          <cell r="DE11328">
            <v>265843</v>
          </cell>
          <cell r="DF11328" t="str">
            <v>BM PRIIPS BNP PARIBAS A FUND Global Bond Portfolio 2029 [44843]</v>
          </cell>
          <cell r="DG11328" t="str">
            <v>USD</v>
          </cell>
          <cell r="DH11328" t="str">
            <v>BNP PARIBAS A FUND Global Bond Portfolio 2029 [Classic MD, D]</v>
          </cell>
          <cell r="DI11328" t="str">
            <v>N</v>
          </cell>
          <cell r="DL11328" t="str">
            <v/>
          </cell>
          <cell r="DM11328" t="str">
            <v/>
          </cell>
          <cell r="DN11328" t="str">
            <v/>
          </cell>
          <cell r="DP11328" t="str">
            <v/>
          </cell>
          <cell r="DQ11328" t="str">
            <v/>
          </cell>
          <cell r="DR11328" t="str">
            <v/>
          </cell>
          <cell r="DS11328" t="str">
            <v/>
          </cell>
          <cell r="DT11328" t="str">
            <v/>
          </cell>
        </row>
        <row r="11329">
          <cell r="I11329" t="str">
            <v>LU3037624692</v>
          </cell>
          <cell r="J11329" t="str">
            <v>BNP PARIBAS A FUND Global Bond Portfolio 2029 [Classic RH EUR MD, D]</v>
          </cell>
          <cell r="K11329">
            <v>631</v>
          </cell>
          <cell r="L11329" t="str">
            <v>All</v>
          </cell>
          <cell r="M11329" t="str">
            <v>INVEST_LEGAL_TYPE</v>
          </cell>
          <cell r="N11329" t="str">
            <v/>
          </cell>
          <cell r="O11329">
            <v>2</v>
          </cell>
          <cell r="P11329" t="str">
            <v>Registered</v>
          </cell>
          <cell r="Q11329" t="str">
            <v>SHARE_FORM</v>
          </cell>
          <cell r="R11329" t="str">
            <v>EUR</v>
          </cell>
          <cell r="S11329" t="str">
            <v/>
          </cell>
          <cell r="T11329">
            <v>1</v>
          </cell>
          <cell r="U11329" t="str">
            <v>Launched</v>
          </cell>
          <cell r="V11329" t="str">
            <v>PRODUCT_STATUS</v>
          </cell>
          <cell r="W11329" t="str">
            <v/>
          </cell>
          <cell r="X11329" t="str">
            <v/>
          </cell>
          <cell r="Y11329" t="str">
            <v/>
          </cell>
          <cell r="Z11329">
            <v>621961</v>
          </cell>
          <cell r="AA11329">
            <v>0</v>
          </cell>
          <cell r="AB11329" t="str">
            <v>No Benchmark</v>
          </cell>
          <cell r="AC11329" t="str">
            <v>EUR</v>
          </cell>
          <cell r="AE11329" t="str">
            <v/>
          </cell>
          <cell r="AF11329" t="str">
            <v/>
          </cell>
          <cell r="AH11329" t="str">
            <v/>
          </cell>
          <cell r="AI11329" t="str">
            <v/>
          </cell>
          <cell r="AJ11329" t="str">
            <v>RHEM</v>
          </cell>
          <cell r="AK11329" t="str">
            <v>Classic RH EUR MD</v>
          </cell>
          <cell r="AL11329" t="str">
            <v>SHARE_CATEGORY</v>
          </cell>
          <cell r="AM11329" t="str">
            <v>D</v>
          </cell>
          <cell r="AN11329" t="str">
            <v>Distribution</v>
          </cell>
          <cell r="AO11329" t="str">
            <v>SHARE_TYPE</v>
          </cell>
          <cell r="AP11329" t="str">
            <v/>
          </cell>
          <cell r="AQ11329" t="str">
            <v>M</v>
          </cell>
          <cell r="AR11329" t="str">
            <v>Monthly</v>
          </cell>
          <cell r="AS11329" t="str">
            <v>DIVIDEND_FREQUENCY</v>
          </cell>
          <cell r="AT11329" t="str">
            <v>Y</v>
          </cell>
          <cell r="AV11329">
            <v>20250321</v>
          </cell>
          <cell r="AW11329">
            <v>20250531</v>
          </cell>
          <cell r="BB11329" t="str">
            <v>Y</v>
          </cell>
          <cell r="BC11329" t="str">
            <v>Yes</v>
          </cell>
          <cell r="BD11329" t="str">
            <v>DICI_KIID</v>
          </cell>
          <cell r="BE11329" t="str">
            <v/>
          </cell>
          <cell r="BF11329" t="str">
            <v/>
          </cell>
          <cell r="BG11329" t="str">
            <v/>
          </cell>
          <cell r="BH11329" t="str">
            <v/>
          </cell>
          <cell r="BI11329" t="str">
            <v>Y</v>
          </cell>
          <cell r="BJ11329" t="str">
            <v>0.001</v>
          </cell>
          <cell r="BK11329" t="str">
            <v>Y</v>
          </cell>
          <cell r="BL11329" t="str">
            <v>0.01</v>
          </cell>
          <cell r="BM11329">
            <v>71</v>
          </cell>
          <cell r="BN113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9" t="str">
            <v>RISK_NARRATIVE</v>
          </cell>
          <cell r="BP11329">
            <v>4</v>
          </cell>
          <cell r="BQ11329" t="str">
            <v>N</v>
          </cell>
          <cell r="BS11329" t="str">
            <v/>
          </cell>
          <cell r="BT11329" t="str">
            <v/>
          </cell>
          <cell r="BU11329" t="str">
            <v>Y</v>
          </cell>
          <cell r="BV11329" t="str">
            <v/>
          </cell>
          <cell r="BW11329" t="str">
            <v/>
          </cell>
          <cell r="BX11329" t="str">
            <v>BNP IP-LU</v>
          </cell>
          <cell r="BY11329" t="str">
            <v>BNP IP-LU</v>
          </cell>
          <cell r="BZ11329" t="str">
            <v>LIBRARY_FUNDSQUARE</v>
          </cell>
          <cell r="CA11329">
            <v>5.19</v>
          </cell>
          <cell r="CB11329">
            <v>3</v>
          </cell>
          <cell r="CC11329">
            <v>20250326</v>
          </cell>
          <cell r="CD11329">
            <v>5.19</v>
          </cell>
          <cell r="CE11329">
            <v>3</v>
          </cell>
          <cell r="CF11329">
            <v>1</v>
          </cell>
          <cell r="CG11329">
            <v>7</v>
          </cell>
          <cell r="CH11329" t="str">
            <v>N</v>
          </cell>
          <cell r="CI11329" t="str">
            <v/>
          </cell>
          <cell r="CJ11329" t="str">
            <v/>
          </cell>
          <cell r="CK11329" t="str">
            <v/>
          </cell>
          <cell r="CL11329" t="str">
            <v/>
          </cell>
          <cell r="CM11329" t="str">
            <v>No Benchmark</v>
          </cell>
          <cell r="CN11329" t="str">
            <v/>
          </cell>
          <cell r="CO11329" t="str">
            <v/>
          </cell>
          <cell r="CQ11329" t="str">
            <v/>
          </cell>
          <cell r="CR11329" t="str">
            <v/>
          </cell>
          <cell r="CS11329" t="str">
            <v/>
          </cell>
          <cell r="CT11329">
            <v>1</v>
          </cell>
          <cell r="CU11329" t="str">
            <v>CAT 2</v>
          </cell>
          <cell r="CV11329" t="str">
            <v>PRIIPS_CATEGORY</v>
          </cell>
          <cell r="CW11329">
            <v>5.19</v>
          </cell>
          <cell r="CZ11329" t="str">
            <v/>
          </cell>
          <cell r="DA11329">
            <v>266008</v>
          </cell>
          <cell r="DB11329" t="str">
            <v>BM ESG BNP PARIBAS A FUND Global Bond Portfolio 2029 [44843]</v>
          </cell>
          <cell r="DC11329" t="str">
            <v>USD</v>
          </cell>
          <cell r="DD11329" t="str">
            <v/>
          </cell>
          <cell r="DE11329">
            <v>265843</v>
          </cell>
          <cell r="DF11329" t="str">
            <v>BM PRIIPS BNP PARIBAS A FUND Global Bond Portfolio 2029 [44843]</v>
          </cell>
          <cell r="DG11329" t="str">
            <v>USD</v>
          </cell>
          <cell r="DH11329" t="str">
            <v>BNP PARIBAS A FUND Global Bond Portfolio 2029 [Classic MD, D]</v>
          </cell>
          <cell r="DI11329" t="str">
            <v>N</v>
          </cell>
          <cell r="DL11329" t="str">
            <v/>
          </cell>
          <cell r="DM11329" t="str">
            <v/>
          </cell>
          <cell r="DN11329" t="str">
            <v/>
          </cell>
          <cell r="DP11329" t="str">
            <v/>
          </cell>
          <cell r="DQ11329" t="str">
            <v/>
          </cell>
          <cell r="DR11329" t="str">
            <v/>
          </cell>
          <cell r="DS11329" t="str">
            <v/>
          </cell>
          <cell r="DT11329" t="str">
            <v/>
          </cell>
        </row>
        <row r="11330">
          <cell r="I11330" t="str">
            <v>LU3037625152</v>
          </cell>
          <cell r="J11330" t="str">
            <v>BNP PARIBAS A FUND Global Bond Portfolio 2029 [Privilege, C]</v>
          </cell>
          <cell r="K11330">
            <v>638</v>
          </cell>
          <cell r="L11330" t="str">
            <v>Distributors,  Managers, All</v>
          </cell>
          <cell r="M11330" t="str">
            <v>INVEST_LEGAL_TYPE</v>
          </cell>
          <cell r="N11330" t="str">
            <v/>
          </cell>
          <cell r="O11330">
            <v>2</v>
          </cell>
          <cell r="P11330" t="str">
            <v>Registered</v>
          </cell>
          <cell r="Q11330" t="str">
            <v>SHARE_FORM</v>
          </cell>
          <cell r="R11330" t="str">
            <v>USD</v>
          </cell>
          <cell r="S11330" t="str">
            <v/>
          </cell>
          <cell r="T11330">
            <v>1</v>
          </cell>
          <cell r="U11330" t="str">
            <v>Launched</v>
          </cell>
          <cell r="V11330" t="str">
            <v>PRODUCT_STATUS</v>
          </cell>
          <cell r="W11330" t="str">
            <v/>
          </cell>
          <cell r="X11330" t="str">
            <v/>
          </cell>
          <cell r="Y11330" t="str">
            <v/>
          </cell>
          <cell r="Z11330">
            <v>621961</v>
          </cell>
          <cell r="AA11330">
            <v>0</v>
          </cell>
          <cell r="AB11330" t="str">
            <v>No Benchmark</v>
          </cell>
          <cell r="AC11330" t="str">
            <v>EUR</v>
          </cell>
          <cell r="AE11330" t="str">
            <v/>
          </cell>
          <cell r="AF11330" t="str">
            <v/>
          </cell>
          <cell r="AH11330" t="str">
            <v/>
          </cell>
          <cell r="AI11330" t="str">
            <v/>
          </cell>
          <cell r="AJ11330" t="str">
            <v>PRIV</v>
          </cell>
          <cell r="AK11330" t="str">
            <v>Privilege</v>
          </cell>
          <cell r="AL11330" t="str">
            <v>SHARE_CATEGORY</v>
          </cell>
          <cell r="AM11330" t="str">
            <v>C</v>
          </cell>
          <cell r="AN11330" t="str">
            <v>Capitalisation</v>
          </cell>
          <cell r="AO11330" t="str">
            <v>SHARE_TYPE</v>
          </cell>
          <cell r="AP11330" t="str">
            <v/>
          </cell>
          <cell r="AQ11330" t="str">
            <v/>
          </cell>
          <cell r="AR11330" t="str">
            <v/>
          </cell>
          <cell r="AS11330" t="str">
            <v/>
          </cell>
          <cell r="AT11330" t="str">
            <v>N</v>
          </cell>
          <cell r="AV11330">
            <v>20250321</v>
          </cell>
          <cell r="AW11330">
            <v>20250531</v>
          </cell>
          <cell r="BB11330" t="str">
            <v>Y</v>
          </cell>
          <cell r="BC11330" t="str">
            <v>Yes</v>
          </cell>
          <cell r="BD11330" t="str">
            <v>DICI_KIID</v>
          </cell>
          <cell r="BE11330" t="str">
            <v/>
          </cell>
          <cell r="BF11330" t="str">
            <v/>
          </cell>
          <cell r="BG11330" t="str">
            <v/>
          </cell>
          <cell r="BH11330" t="str">
            <v/>
          </cell>
          <cell r="BI11330" t="str">
            <v>Y</v>
          </cell>
          <cell r="BJ11330" t="str">
            <v>0.001</v>
          </cell>
          <cell r="BK11330" t="str">
            <v>Y</v>
          </cell>
          <cell r="BL11330" t="str">
            <v>0.01</v>
          </cell>
          <cell r="BM11330">
            <v>71</v>
          </cell>
          <cell r="BN113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30" t="str">
            <v>RISK_NARRATIVE</v>
          </cell>
          <cell r="BP11330">
            <v>4</v>
          </cell>
          <cell r="BQ11330" t="str">
            <v>N</v>
          </cell>
          <cell r="BS11330" t="str">
            <v/>
          </cell>
          <cell r="BT11330" t="str">
            <v/>
          </cell>
          <cell r="BU11330" t="str">
            <v>Y</v>
          </cell>
          <cell r="BV11330" t="str">
            <v/>
          </cell>
          <cell r="BW11330" t="str">
            <v/>
          </cell>
          <cell r="BX11330" t="str">
            <v>BNP IP-LU</v>
          </cell>
          <cell r="BY11330" t="str">
            <v>BNP IP-LU</v>
          </cell>
          <cell r="BZ11330" t="str">
            <v>LIBRARY_FUNDSQUARE</v>
          </cell>
          <cell r="CA11330">
            <v>5.19</v>
          </cell>
          <cell r="CB11330">
            <v>3</v>
          </cell>
          <cell r="CC11330">
            <v>20250326</v>
          </cell>
          <cell r="CD11330">
            <v>5.19</v>
          </cell>
          <cell r="CE11330">
            <v>3</v>
          </cell>
          <cell r="CF11330">
            <v>1</v>
          </cell>
          <cell r="CG11330">
            <v>7</v>
          </cell>
          <cell r="CH11330" t="str">
            <v>N</v>
          </cell>
          <cell r="CI11330" t="str">
            <v/>
          </cell>
          <cell r="CJ11330" t="str">
            <v/>
          </cell>
          <cell r="CK11330" t="str">
            <v/>
          </cell>
          <cell r="CL11330" t="str">
            <v/>
          </cell>
          <cell r="CM11330" t="str">
            <v>No Benchmark</v>
          </cell>
          <cell r="CN11330" t="str">
            <v/>
          </cell>
          <cell r="CO11330" t="str">
            <v/>
          </cell>
          <cell r="CQ11330" t="str">
            <v/>
          </cell>
          <cell r="CR11330" t="str">
            <v/>
          </cell>
          <cell r="CS11330" t="str">
            <v/>
          </cell>
          <cell r="CT11330">
            <v>1</v>
          </cell>
          <cell r="CU11330" t="str">
            <v>CAT 2</v>
          </cell>
          <cell r="CV11330" t="str">
            <v>PRIIPS_CATEGORY</v>
          </cell>
          <cell r="CW11330">
            <v>5.19</v>
          </cell>
          <cell r="CZ11330" t="str">
            <v/>
          </cell>
          <cell r="DA11330">
            <v>266008</v>
          </cell>
          <cell r="DB11330" t="str">
            <v>BM ESG BNP PARIBAS A FUND Global Bond Portfolio 2029 [44843]</v>
          </cell>
          <cell r="DC11330" t="str">
            <v>USD</v>
          </cell>
          <cell r="DD11330" t="str">
            <v>40% ICE BofA US Non-Financial High Yield BB-B Constrained (USD) RI + 60% Bloomberg US Aggregate Corporate (EUR) RI</v>
          </cell>
          <cell r="DE11330">
            <v>265843</v>
          </cell>
          <cell r="DF11330" t="str">
            <v>BM PRIIPS BNP PARIBAS A FUND Global Bond Portfolio 2029 [44843]</v>
          </cell>
          <cell r="DG11330" t="str">
            <v>USD</v>
          </cell>
          <cell r="DH11330" t="str">
            <v>BNP PARIBAS A FUND Global Bond Portfolio 2029 [Classic MD, D]</v>
          </cell>
          <cell r="DI11330" t="str">
            <v>N</v>
          </cell>
          <cell r="DL11330" t="str">
            <v/>
          </cell>
          <cell r="DM11330" t="str">
            <v/>
          </cell>
          <cell r="DN11330" t="str">
            <v/>
          </cell>
          <cell r="DP11330" t="str">
            <v/>
          </cell>
          <cell r="DQ11330" t="str">
            <v/>
          </cell>
          <cell r="DR11330" t="str">
            <v/>
          </cell>
          <cell r="DS11330" t="str">
            <v/>
          </cell>
          <cell r="DT11330" t="str">
            <v/>
          </cell>
        </row>
        <row r="11331">
          <cell r="I11331" t="str">
            <v>LU3037624007</v>
          </cell>
          <cell r="J11331" t="str">
            <v>BNP PARIBAS A FUND Global Bond Portfolio 2029 [Classic MD, D]</v>
          </cell>
          <cell r="K11331">
            <v>631</v>
          </cell>
          <cell r="L11331" t="str">
            <v>All</v>
          </cell>
          <cell r="M11331" t="str">
            <v>INVEST_LEGAL_TYPE</v>
          </cell>
          <cell r="N11331" t="str">
            <v/>
          </cell>
          <cell r="O11331">
            <v>2</v>
          </cell>
          <cell r="P11331" t="str">
            <v>Registered</v>
          </cell>
          <cell r="Q11331" t="str">
            <v>SHARE_FORM</v>
          </cell>
          <cell r="R11331" t="str">
            <v>USD</v>
          </cell>
          <cell r="S11331" t="str">
            <v/>
          </cell>
          <cell r="T11331">
            <v>1</v>
          </cell>
          <cell r="U11331" t="str">
            <v>Launched</v>
          </cell>
          <cell r="V11331" t="str">
            <v>PRODUCT_STATUS</v>
          </cell>
          <cell r="W11331" t="str">
            <v/>
          </cell>
          <cell r="X11331" t="str">
            <v/>
          </cell>
          <cell r="Y11331" t="str">
            <v/>
          </cell>
          <cell r="Z11331">
            <v>621961</v>
          </cell>
          <cell r="AA11331">
            <v>0</v>
          </cell>
          <cell r="AB11331" t="str">
            <v>No Benchmark</v>
          </cell>
          <cell r="AC11331" t="str">
            <v>EUR</v>
          </cell>
          <cell r="AE11331" t="str">
            <v/>
          </cell>
          <cell r="AF11331" t="str">
            <v/>
          </cell>
          <cell r="AH11331" t="str">
            <v/>
          </cell>
          <cell r="AI11331" t="str">
            <v/>
          </cell>
          <cell r="AJ11331" t="str">
            <v>CCMD</v>
          </cell>
          <cell r="AK11331" t="str">
            <v>Classic MD</v>
          </cell>
          <cell r="AL11331" t="str">
            <v>SHARE_CATEGORY</v>
          </cell>
          <cell r="AM11331" t="str">
            <v>D</v>
          </cell>
          <cell r="AN11331" t="str">
            <v>Distribution</v>
          </cell>
          <cell r="AO11331" t="str">
            <v>SHARE_TYPE</v>
          </cell>
          <cell r="AP11331" t="str">
            <v/>
          </cell>
          <cell r="AQ11331" t="str">
            <v>M</v>
          </cell>
          <cell r="AR11331" t="str">
            <v>Monthly</v>
          </cell>
          <cell r="AS11331" t="str">
            <v>DIVIDEND_FREQUENCY</v>
          </cell>
          <cell r="AT11331" t="str">
            <v>N</v>
          </cell>
          <cell r="AV11331">
            <v>20250321</v>
          </cell>
          <cell r="AW11331">
            <v>20250531</v>
          </cell>
          <cell r="BB11331" t="str">
            <v>Y</v>
          </cell>
          <cell r="BC11331" t="str">
            <v>Yes</v>
          </cell>
          <cell r="BD11331" t="str">
            <v>DICI_KIID</v>
          </cell>
          <cell r="BE11331" t="str">
            <v/>
          </cell>
          <cell r="BF11331" t="str">
            <v/>
          </cell>
          <cell r="BG11331" t="str">
            <v/>
          </cell>
          <cell r="BH11331" t="str">
            <v/>
          </cell>
          <cell r="BI11331" t="str">
            <v>Y</v>
          </cell>
          <cell r="BJ11331" t="str">
            <v>0.001</v>
          </cell>
          <cell r="BK11331" t="str">
            <v>Y</v>
          </cell>
          <cell r="BL11331" t="str">
            <v>0.01</v>
          </cell>
          <cell r="BM11331">
            <v>71</v>
          </cell>
          <cell r="BN113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31" t="str">
            <v>RISK_NARRATIVE</v>
          </cell>
          <cell r="BP11331">
            <v>4</v>
          </cell>
          <cell r="BQ11331" t="str">
            <v>N</v>
          </cell>
          <cell r="BS11331" t="str">
            <v/>
          </cell>
          <cell r="BT11331" t="str">
            <v/>
          </cell>
          <cell r="BU11331" t="str">
            <v>Y</v>
          </cell>
          <cell r="BV11331" t="str">
            <v/>
          </cell>
          <cell r="BW11331" t="str">
            <v/>
          </cell>
          <cell r="BX11331" t="str">
            <v>BNP IP-LU</v>
          </cell>
          <cell r="BY11331" t="str">
            <v>BNP IP-LU</v>
          </cell>
          <cell r="BZ11331" t="str">
            <v>LIBRARY_FUNDSQUARE</v>
          </cell>
          <cell r="CA11331">
            <v>5.19</v>
          </cell>
          <cell r="CB11331">
            <v>3</v>
          </cell>
          <cell r="CC11331">
            <v>20250326</v>
          </cell>
          <cell r="CD11331">
            <v>5.19</v>
          </cell>
          <cell r="CE11331">
            <v>3</v>
          </cell>
          <cell r="CF11331">
            <v>1</v>
          </cell>
          <cell r="CG11331">
            <v>7</v>
          </cell>
          <cell r="CH11331" t="str">
            <v>N</v>
          </cell>
          <cell r="CI11331" t="str">
            <v/>
          </cell>
          <cell r="CJ11331" t="str">
            <v/>
          </cell>
          <cell r="CK11331" t="str">
            <v/>
          </cell>
          <cell r="CL11331" t="str">
            <v/>
          </cell>
          <cell r="CM11331" t="str">
            <v>No Benchmark</v>
          </cell>
          <cell r="CN11331" t="str">
            <v/>
          </cell>
          <cell r="CO11331" t="str">
            <v/>
          </cell>
          <cell r="CQ11331" t="str">
            <v/>
          </cell>
          <cell r="CR11331" t="str">
            <v/>
          </cell>
          <cell r="CS11331" t="str">
            <v/>
          </cell>
          <cell r="CT11331">
            <v>1</v>
          </cell>
          <cell r="CU11331" t="str">
            <v>CAT 2</v>
          </cell>
          <cell r="CV11331" t="str">
            <v>PRIIPS_CATEGORY</v>
          </cell>
          <cell r="CW11331">
            <v>5.19</v>
          </cell>
          <cell r="CZ11331" t="str">
            <v/>
          </cell>
          <cell r="DA11331">
            <v>266008</v>
          </cell>
          <cell r="DB11331" t="str">
            <v>BM ESG BNP PARIBAS A FUND Global Bond Portfolio 2029 [44843]</v>
          </cell>
          <cell r="DC11331" t="str">
            <v>USD</v>
          </cell>
          <cell r="DD11331" t="str">
            <v>40% ICE BofA US Non-Financial High Yield BB-B Constrained (USD) RI + 60% Bloomberg US Aggregate Corporate (EUR) RI</v>
          </cell>
          <cell r="DE11331">
            <v>265843</v>
          </cell>
          <cell r="DF11331" t="str">
            <v>BM PRIIPS BNP PARIBAS A FUND Global Bond Portfolio 2029 [44843]</v>
          </cell>
          <cell r="DG11331" t="str">
            <v>USD</v>
          </cell>
          <cell r="DH11331" t="str">
            <v>BNP PARIBAS A FUND Global Bond Portfolio 2029 [Classic MD, D]</v>
          </cell>
          <cell r="DI11331" t="str">
            <v>Y</v>
          </cell>
          <cell r="DL11331" t="str">
            <v/>
          </cell>
          <cell r="DM11331" t="str">
            <v/>
          </cell>
          <cell r="DN11331" t="str">
            <v/>
          </cell>
          <cell r="DP11331" t="str">
            <v/>
          </cell>
          <cell r="DQ11331" t="str">
            <v/>
          </cell>
          <cell r="DR11331" t="str">
            <v/>
          </cell>
          <cell r="DS11331" t="str">
            <v/>
          </cell>
          <cell r="DT11331" t="str">
            <v/>
          </cell>
        </row>
        <row r="11332">
          <cell r="I11332" t="str">
            <v>BR0NG0CTF007</v>
          </cell>
          <cell r="J11332" t="str">
            <v>BNP PARIBAS PLUS 30 INSTITUCIONAL SUSTENTAVEL IS CI RF CP RESPONSABILIDADE LIMITADA [Classic, C]</v>
          </cell>
          <cell r="L11332" t="str">
            <v/>
          </cell>
          <cell r="M11332" t="str">
            <v/>
          </cell>
          <cell r="N11332" t="str">
            <v/>
          </cell>
          <cell r="P11332" t="str">
            <v/>
          </cell>
          <cell r="Q11332" t="str">
            <v/>
          </cell>
          <cell r="R11332" t="str">
            <v>BRL</v>
          </cell>
          <cell r="S11332" t="str">
            <v/>
          </cell>
          <cell r="T11332">
            <v>1</v>
          </cell>
          <cell r="U11332" t="str">
            <v>Launched</v>
          </cell>
          <cell r="V11332" t="str">
            <v>PRODUCT_STATUS</v>
          </cell>
          <cell r="W11332" t="str">
            <v/>
          </cell>
          <cell r="X11332" t="str">
            <v/>
          </cell>
          <cell r="Y11332" t="str">
            <v/>
          </cell>
          <cell r="Z11332">
            <v>622964</v>
          </cell>
          <cell r="AA11332">
            <v>0</v>
          </cell>
          <cell r="AB11332" t="str">
            <v>No Benchmark</v>
          </cell>
          <cell r="AC11332" t="str">
            <v>EUR</v>
          </cell>
          <cell r="AE11332" t="str">
            <v/>
          </cell>
          <cell r="AF11332" t="str">
            <v/>
          </cell>
          <cell r="AH11332" t="str">
            <v/>
          </cell>
          <cell r="AI11332" t="str">
            <v/>
          </cell>
          <cell r="AJ11332" t="str">
            <v>CLAS</v>
          </cell>
          <cell r="AK11332" t="str">
            <v>Classic</v>
          </cell>
          <cell r="AL11332" t="str">
            <v>SHARE_CATEGORY</v>
          </cell>
          <cell r="AM11332" t="str">
            <v>C</v>
          </cell>
          <cell r="AN11332" t="str">
            <v>Capitalisation</v>
          </cell>
          <cell r="AO11332" t="str">
            <v>SHARE_TYPE</v>
          </cell>
          <cell r="AP11332" t="str">
            <v/>
          </cell>
          <cell r="AQ11332" t="str">
            <v/>
          </cell>
          <cell r="AR11332" t="str">
            <v/>
          </cell>
          <cell r="AS11332" t="str">
            <v/>
          </cell>
          <cell r="AT11332" t="str">
            <v>N</v>
          </cell>
          <cell r="AV11332">
            <v>20250226</v>
          </cell>
          <cell r="AW11332">
            <v>20250226</v>
          </cell>
          <cell r="BB11332" t="str">
            <v>N</v>
          </cell>
          <cell r="BC11332" t="str">
            <v>No</v>
          </cell>
          <cell r="BD11332" t="str">
            <v>DICI_KIID</v>
          </cell>
          <cell r="BE11332" t="str">
            <v/>
          </cell>
          <cell r="BF11332" t="str">
            <v/>
          </cell>
          <cell r="BG11332" t="str">
            <v/>
          </cell>
          <cell r="BH11332" t="str">
            <v/>
          </cell>
          <cell r="BI11332" t="str">
            <v/>
          </cell>
          <cell r="BJ11332" t="str">
            <v/>
          </cell>
          <cell r="BK11332" t="str">
            <v/>
          </cell>
          <cell r="BL11332" t="str">
            <v/>
          </cell>
          <cell r="BN11332" t="str">
            <v/>
          </cell>
          <cell r="BO11332" t="str">
            <v/>
          </cell>
          <cell r="BQ11332" t="str">
            <v/>
          </cell>
          <cell r="BS11332" t="str">
            <v/>
          </cell>
          <cell r="BT11332" t="str">
            <v/>
          </cell>
          <cell r="BU11332" t="str">
            <v>Y</v>
          </cell>
          <cell r="BV11332" t="str">
            <v/>
          </cell>
          <cell r="BW11332" t="str">
            <v/>
          </cell>
          <cell r="BX11332" t="str">
            <v>NEANT</v>
          </cell>
          <cell r="BY11332" t="str">
            <v>NEANT</v>
          </cell>
          <cell r="BZ11332" t="str">
            <v>LIBRARY_FUNDSQUARE</v>
          </cell>
          <cell r="CH11332" t="str">
            <v/>
          </cell>
          <cell r="CI11332" t="str">
            <v/>
          </cell>
          <cell r="CJ11332" t="str">
            <v/>
          </cell>
          <cell r="CK11332" t="str">
            <v/>
          </cell>
          <cell r="CL11332" t="str">
            <v/>
          </cell>
          <cell r="CM11332" t="str">
            <v>No Benchmark</v>
          </cell>
          <cell r="CN11332" t="str">
            <v/>
          </cell>
          <cell r="CO11332" t="str">
            <v/>
          </cell>
          <cell r="CQ11332" t="str">
            <v/>
          </cell>
          <cell r="CR11332" t="str">
            <v/>
          </cell>
          <cell r="CS11332" t="str">
            <v/>
          </cell>
          <cell r="CU11332" t="str">
            <v/>
          </cell>
          <cell r="CV11332" t="str">
            <v/>
          </cell>
          <cell r="CZ11332" t="str">
            <v/>
          </cell>
          <cell r="DB11332" t="str">
            <v/>
          </cell>
          <cell r="DC11332" t="str">
            <v/>
          </cell>
          <cell r="DD11332" t="str">
            <v/>
          </cell>
          <cell r="DF11332" t="str">
            <v/>
          </cell>
          <cell r="DG11332" t="str">
            <v/>
          </cell>
          <cell r="DH11332" t="str">
            <v/>
          </cell>
          <cell r="DI11332" t="str">
            <v/>
          </cell>
          <cell r="DL11332" t="str">
            <v/>
          </cell>
          <cell r="DM11332" t="str">
            <v/>
          </cell>
          <cell r="DN11332" t="str">
            <v/>
          </cell>
          <cell r="DP11332" t="str">
            <v/>
          </cell>
          <cell r="DQ11332" t="str">
            <v/>
          </cell>
          <cell r="DR11332" t="str">
            <v/>
          </cell>
          <cell r="DS11332" t="str">
            <v/>
          </cell>
          <cell r="DT11332" t="str">
            <v/>
          </cell>
        </row>
        <row r="11333">
          <cell r="I11333" t="str">
            <v>LU3046590769</v>
          </cell>
          <cell r="J11333" t="str">
            <v>THEAM QUANT- Future Materials Opportunities [Privilege, C]</v>
          </cell>
          <cell r="K11333">
            <v>638</v>
          </cell>
          <cell r="L11333" t="str">
            <v>Distributors,  Managers, All</v>
          </cell>
          <cell r="M11333" t="str">
            <v>INVEST_LEGAL_TYPE</v>
          </cell>
          <cell r="N11333" t="str">
            <v/>
          </cell>
          <cell r="O11333">
            <v>10</v>
          </cell>
          <cell r="P11333" t="str">
            <v>Register administrated, Pur Nominative or bearer</v>
          </cell>
          <cell r="Q11333" t="str">
            <v>SHARE_FORM</v>
          </cell>
          <cell r="R11333" t="str">
            <v>USD</v>
          </cell>
          <cell r="S11333" t="str">
            <v/>
          </cell>
          <cell r="T11333">
            <v>1</v>
          </cell>
          <cell r="U11333" t="str">
            <v>Launched</v>
          </cell>
          <cell r="V11333" t="str">
            <v>PRODUCT_STATUS</v>
          </cell>
          <cell r="W11333" t="str">
            <v/>
          </cell>
          <cell r="X11333" t="str">
            <v/>
          </cell>
          <cell r="Y11333" t="str">
            <v/>
          </cell>
          <cell r="Z11333">
            <v>622285</v>
          </cell>
          <cell r="AA11333">
            <v>0</v>
          </cell>
          <cell r="AB11333" t="str">
            <v>No Benchmark</v>
          </cell>
          <cell r="AC11333" t="str">
            <v>EUR</v>
          </cell>
          <cell r="AE11333" t="str">
            <v/>
          </cell>
          <cell r="AF11333" t="str">
            <v/>
          </cell>
          <cell r="AH11333" t="str">
            <v/>
          </cell>
          <cell r="AI11333" t="str">
            <v/>
          </cell>
          <cell r="AJ11333" t="str">
            <v>PRIV</v>
          </cell>
          <cell r="AK11333" t="str">
            <v>Privilege</v>
          </cell>
          <cell r="AL11333" t="str">
            <v>SHARE_CATEGORY</v>
          </cell>
          <cell r="AM11333" t="str">
            <v>C</v>
          </cell>
          <cell r="AN11333" t="str">
            <v>Capitalisation</v>
          </cell>
          <cell r="AO11333" t="str">
            <v>SHARE_TYPE</v>
          </cell>
          <cell r="AP11333" t="str">
            <v/>
          </cell>
          <cell r="AQ11333" t="str">
            <v/>
          </cell>
          <cell r="AR11333" t="str">
            <v/>
          </cell>
          <cell r="AS11333" t="str">
            <v/>
          </cell>
          <cell r="AT11333" t="str">
            <v>N</v>
          </cell>
          <cell r="AU11333">
            <v>20250429</v>
          </cell>
          <cell r="AV11333">
            <v>20250616</v>
          </cell>
          <cell r="AW11333">
            <v>20250627</v>
          </cell>
          <cell r="BB11333" t="str">
            <v>Y</v>
          </cell>
          <cell r="BC11333" t="str">
            <v>Yes</v>
          </cell>
          <cell r="BD11333" t="str">
            <v>DICI_KIID</v>
          </cell>
          <cell r="BE11333" t="str">
            <v/>
          </cell>
          <cell r="BF11333" t="str">
            <v/>
          </cell>
          <cell r="BG11333" t="str">
            <v/>
          </cell>
          <cell r="BH11333" t="str">
            <v/>
          </cell>
          <cell r="BI11333" t="str">
            <v>Y</v>
          </cell>
          <cell r="BJ11333" t="str">
            <v>0.0001</v>
          </cell>
          <cell r="BK11333" t="str">
            <v>Y</v>
          </cell>
          <cell r="BL11333" t="str">
            <v>0.01</v>
          </cell>
          <cell r="BM11333">
            <v>60</v>
          </cell>
          <cell r="BN11333"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1333" t="str">
            <v>RISK_NARRATIVE</v>
          </cell>
          <cell r="BP11333">
            <v>6</v>
          </cell>
          <cell r="BQ11333" t="str">
            <v>Y</v>
          </cell>
          <cell r="BS11333" t="str">
            <v/>
          </cell>
          <cell r="BT11333" t="str">
            <v/>
          </cell>
          <cell r="BU11333" t="str">
            <v>Y</v>
          </cell>
          <cell r="BV11333" t="str">
            <v/>
          </cell>
          <cell r="BW11333" t="str">
            <v/>
          </cell>
          <cell r="BX11333" t="str">
            <v>THEAM</v>
          </cell>
          <cell r="BY11333" t="str">
            <v>THEAM</v>
          </cell>
          <cell r="BZ11333" t="str">
            <v>LIBRARY_FUNDSQUARE</v>
          </cell>
          <cell r="CA11333">
            <v>20.29</v>
          </cell>
          <cell r="CB11333">
            <v>5</v>
          </cell>
          <cell r="CC11333">
            <v>20250128</v>
          </cell>
          <cell r="CD11333">
            <v>20.29</v>
          </cell>
          <cell r="CE11333">
            <v>5</v>
          </cell>
          <cell r="CF11333">
            <v>1</v>
          </cell>
          <cell r="CH11333" t="str">
            <v>N</v>
          </cell>
          <cell r="CI11333" t="str">
            <v/>
          </cell>
          <cell r="CJ11333" t="str">
            <v/>
          </cell>
          <cell r="CK11333" t="str">
            <v/>
          </cell>
          <cell r="CL11333" t="str">
            <v/>
          </cell>
          <cell r="CM11333" t="str">
            <v>No Benchmark</v>
          </cell>
          <cell r="CN11333" t="str">
            <v/>
          </cell>
          <cell r="CO11333" t="str">
            <v/>
          </cell>
          <cell r="CP11333">
            <v>265813</v>
          </cell>
          <cell r="CQ11333" t="str">
            <v>BM BMR THEAM QUANT- Future Materials Opportunities [44847]</v>
          </cell>
          <cell r="CR11333" t="str">
            <v>USD</v>
          </cell>
          <cell r="CS11333" t="str">
            <v/>
          </cell>
          <cell r="CT11333">
            <v>1</v>
          </cell>
          <cell r="CU11333" t="str">
            <v>CAT 2</v>
          </cell>
          <cell r="CV11333" t="str">
            <v>PRIIPS_CATEGORY</v>
          </cell>
          <cell r="CW11333">
            <v>20.29</v>
          </cell>
          <cell r="CX11333">
            <v>20.29</v>
          </cell>
          <cell r="CY11333">
            <v>20.29</v>
          </cell>
          <cell r="CZ11333" t="str">
            <v/>
          </cell>
          <cell r="DB11333" t="str">
            <v/>
          </cell>
          <cell r="DC11333" t="str">
            <v/>
          </cell>
          <cell r="DD11333" t="str">
            <v/>
          </cell>
          <cell r="DE11333">
            <v>265830</v>
          </cell>
          <cell r="DF11333" t="str">
            <v>BM PRIIPS THEAM QUANT- Future Materials Opportunities [44847]</v>
          </cell>
          <cell r="DG11333" t="str">
            <v>USD</v>
          </cell>
          <cell r="DH11333" t="str">
            <v>THEAM QUANT- Future Materials Opportunities [I, C]</v>
          </cell>
          <cell r="DI11333" t="str">
            <v>N</v>
          </cell>
          <cell r="DL11333" t="str">
            <v/>
          </cell>
          <cell r="DM11333" t="str">
            <v/>
          </cell>
          <cell r="DN11333" t="str">
            <v/>
          </cell>
          <cell r="DP11333" t="str">
            <v/>
          </cell>
          <cell r="DQ11333" t="str">
            <v/>
          </cell>
          <cell r="DR11333" t="str">
            <v/>
          </cell>
          <cell r="DS11333" t="str">
            <v/>
          </cell>
          <cell r="DT11333" t="str">
            <v/>
          </cell>
        </row>
        <row r="11334">
          <cell r="I11334" t="str">
            <v>LU3046591577</v>
          </cell>
          <cell r="J11334" t="str">
            <v>THEAM QUANT- Future Materials Opportunities [J, C]</v>
          </cell>
          <cell r="K11334">
            <v>991</v>
          </cell>
          <cell r="L11334" t="str">
            <v>Institutionnal clients and UCI</v>
          </cell>
          <cell r="M11334" t="str">
            <v>INVEST_LEGAL_TYPE</v>
          </cell>
          <cell r="N11334" t="str">
            <v/>
          </cell>
          <cell r="O11334">
            <v>10</v>
          </cell>
          <cell r="P11334" t="str">
            <v>Register administrated, Pur Nominative or bearer</v>
          </cell>
          <cell r="Q11334" t="str">
            <v>SHARE_FORM</v>
          </cell>
          <cell r="R11334" t="str">
            <v>USD</v>
          </cell>
          <cell r="S11334" t="str">
            <v/>
          </cell>
          <cell r="T11334">
            <v>1</v>
          </cell>
          <cell r="U11334" t="str">
            <v>Launched</v>
          </cell>
          <cell r="V11334" t="str">
            <v>PRODUCT_STATUS</v>
          </cell>
          <cell r="W11334" t="str">
            <v/>
          </cell>
          <cell r="X11334" t="str">
            <v/>
          </cell>
          <cell r="Y11334" t="str">
            <v/>
          </cell>
          <cell r="Z11334">
            <v>622285</v>
          </cell>
          <cell r="AA11334">
            <v>0</v>
          </cell>
          <cell r="AB11334" t="str">
            <v>No Benchmark</v>
          </cell>
          <cell r="AC11334" t="str">
            <v>EUR</v>
          </cell>
          <cell r="AE11334" t="str">
            <v/>
          </cell>
          <cell r="AF11334" t="str">
            <v/>
          </cell>
          <cell r="AH11334" t="str">
            <v/>
          </cell>
          <cell r="AI11334" t="str">
            <v/>
          </cell>
          <cell r="AJ11334" t="str">
            <v>J</v>
          </cell>
          <cell r="AK11334" t="str">
            <v>J</v>
          </cell>
          <cell r="AL11334" t="str">
            <v>SHARE_CATEGORY</v>
          </cell>
          <cell r="AM11334" t="str">
            <v>C</v>
          </cell>
          <cell r="AN11334" t="str">
            <v>Capitalisation</v>
          </cell>
          <cell r="AO11334" t="str">
            <v>SHARE_TYPE</v>
          </cell>
          <cell r="AP11334" t="str">
            <v/>
          </cell>
          <cell r="AQ11334" t="str">
            <v/>
          </cell>
          <cell r="AR11334" t="str">
            <v/>
          </cell>
          <cell r="AS11334" t="str">
            <v/>
          </cell>
          <cell r="AT11334" t="str">
            <v>N</v>
          </cell>
          <cell r="AU11334">
            <v>20250429</v>
          </cell>
          <cell r="AV11334">
            <v>20250616</v>
          </cell>
          <cell r="AW11334">
            <v>20250627</v>
          </cell>
          <cell r="BB11334" t="str">
            <v>Y</v>
          </cell>
          <cell r="BC11334" t="str">
            <v>Yes</v>
          </cell>
          <cell r="BD11334" t="str">
            <v>DICI_KIID</v>
          </cell>
          <cell r="BE11334" t="str">
            <v/>
          </cell>
          <cell r="BF11334" t="str">
            <v/>
          </cell>
          <cell r="BG11334" t="str">
            <v/>
          </cell>
          <cell r="BH11334" t="str">
            <v/>
          </cell>
          <cell r="BI11334" t="str">
            <v>Y</v>
          </cell>
          <cell r="BJ11334" t="str">
            <v>0.0001</v>
          </cell>
          <cell r="BK11334" t="str">
            <v>Y</v>
          </cell>
          <cell r="BL11334" t="str">
            <v>0.01</v>
          </cell>
          <cell r="BM11334">
            <v>60</v>
          </cell>
          <cell r="BN1133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1334" t="str">
            <v>RISK_NARRATIVE</v>
          </cell>
          <cell r="BP11334">
            <v>6</v>
          </cell>
          <cell r="BQ11334" t="str">
            <v>Y</v>
          </cell>
          <cell r="BS11334" t="str">
            <v/>
          </cell>
          <cell r="BT11334" t="str">
            <v/>
          </cell>
          <cell r="BU11334" t="str">
            <v>Y</v>
          </cell>
          <cell r="BV11334" t="str">
            <v/>
          </cell>
          <cell r="BW11334" t="str">
            <v/>
          </cell>
          <cell r="BX11334" t="str">
            <v>THEAM</v>
          </cell>
          <cell r="BY11334" t="str">
            <v>THEAM</v>
          </cell>
          <cell r="BZ11334" t="str">
            <v>LIBRARY_FUNDSQUARE</v>
          </cell>
          <cell r="CA11334">
            <v>20.29</v>
          </cell>
          <cell r="CB11334">
            <v>5</v>
          </cell>
          <cell r="CC11334">
            <v>20250128</v>
          </cell>
          <cell r="CD11334">
            <v>20.29</v>
          </cell>
          <cell r="CE11334">
            <v>5</v>
          </cell>
          <cell r="CF11334">
            <v>1</v>
          </cell>
          <cell r="CH11334" t="str">
            <v>N</v>
          </cell>
          <cell r="CI11334" t="str">
            <v/>
          </cell>
          <cell r="CJ11334" t="str">
            <v/>
          </cell>
          <cell r="CK11334" t="str">
            <v/>
          </cell>
          <cell r="CL11334" t="str">
            <v/>
          </cell>
          <cell r="CM11334" t="str">
            <v>No Benchmark</v>
          </cell>
          <cell r="CN11334" t="str">
            <v/>
          </cell>
          <cell r="CO11334" t="str">
            <v/>
          </cell>
          <cell r="CP11334">
            <v>265813</v>
          </cell>
          <cell r="CQ11334" t="str">
            <v>BM BMR THEAM QUANT- Future Materials Opportunities [44847]</v>
          </cell>
          <cell r="CR11334" t="str">
            <v>USD</v>
          </cell>
          <cell r="CS11334" t="str">
            <v/>
          </cell>
          <cell r="CT11334">
            <v>1</v>
          </cell>
          <cell r="CU11334" t="str">
            <v>CAT 2</v>
          </cell>
          <cell r="CV11334" t="str">
            <v>PRIIPS_CATEGORY</v>
          </cell>
          <cell r="CW11334">
            <v>20.29</v>
          </cell>
          <cell r="CX11334">
            <v>20.29</v>
          </cell>
          <cell r="CY11334">
            <v>20.29</v>
          </cell>
          <cell r="CZ11334" t="str">
            <v/>
          </cell>
          <cell r="DB11334" t="str">
            <v/>
          </cell>
          <cell r="DC11334" t="str">
            <v/>
          </cell>
          <cell r="DD11334" t="str">
            <v/>
          </cell>
          <cell r="DE11334">
            <v>265830</v>
          </cell>
          <cell r="DF11334" t="str">
            <v>BM PRIIPS THEAM QUANT- Future Materials Opportunities [44847]</v>
          </cell>
          <cell r="DG11334" t="str">
            <v>USD</v>
          </cell>
          <cell r="DH11334" t="str">
            <v>THEAM QUANT- Future Materials Opportunities [I, C]</v>
          </cell>
          <cell r="DI11334" t="str">
            <v>N</v>
          </cell>
          <cell r="DL11334" t="str">
            <v/>
          </cell>
          <cell r="DM11334" t="str">
            <v/>
          </cell>
          <cell r="DN11334" t="str">
            <v/>
          </cell>
          <cell r="DP11334" t="str">
            <v/>
          </cell>
          <cell r="DQ11334" t="str">
            <v/>
          </cell>
          <cell r="DR11334" t="str">
            <v/>
          </cell>
          <cell r="DS11334" t="str">
            <v/>
          </cell>
          <cell r="DT11334" t="str">
            <v/>
          </cell>
        </row>
        <row r="11335">
          <cell r="I11335" t="str">
            <v>LU3046590686</v>
          </cell>
          <cell r="J11335" t="str">
            <v>THEAM QUANT- Future Materials Opportunities [C EUR RH, C]</v>
          </cell>
          <cell r="K11335">
            <v>631</v>
          </cell>
          <cell r="L11335" t="str">
            <v>All</v>
          </cell>
          <cell r="M11335" t="str">
            <v>INVEST_LEGAL_TYPE</v>
          </cell>
          <cell r="N11335" t="str">
            <v/>
          </cell>
          <cell r="O11335">
            <v>10</v>
          </cell>
          <cell r="P11335" t="str">
            <v>Register administrated, Pur Nominative or bearer</v>
          </cell>
          <cell r="Q11335" t="str">
            <v>SHARE_FORM</v>
          </cell>
          <cell r="R11335" t="str">
            <v>EUR</v>
          </cell>
          <cell r="S11335" t="str">
            <v/>
          </cell>
          <cell r="T11335">
            <v>1</v>
          </cell>
          <cell r="U11335" t="str">
            <v>Launched</v>
          </cell>
          <cell r="V11335" t="str">
            <v>PRODUCT_STATUS</v>
          </cell>
          <cell r="W11335" t="str">
            <v/>
          </cell>
          <cell r="X11335" t="str">
            <v/>
          </cell>
          <cell r="Y11335" t="str">
            <v/>
          </cell>
          <cell r="Z11335">
            <v>622285</v>
          </cell>
          <cell r="AA11335">
            <v>0</v>
          </cell>
          <cell r="AB11335" t="str">
            <v>No Benchmark</v>
          </cell>
          <cell r="AC11335" t="str">
            <v>EUR</v>
          </cell>
          <cell r="AE11335" t="str">
            <v/>
          </cell>
          <cell r="AF11335" t="str">
            <v/>
          </cell>
          <cell r="AH11335" t="str">
            <v/>
          </cell>
          <cell r="AI11335" t="str">
            <v/>
          </cell>
          <cell r="AJ11335" t="str">
            <v>CER</v>
          </cell>
          <cell r="AK11335" t="str">
            <v>C EUR RH</v>
          </cell>
          <cell r="AL11335" t="str">
            <v>SHARE_CATEGORY</v>
          </cell>
          <cell r="AM11335" t="str">
            <v>C</v>
          </cell>
          <cell r="AN11335" t="str">
            <v>Capitalisation</v>
          </cell>
          <cell r="AO11335" t="str">
            <v>SHARE_TYPE</v>
          </cell>
          <cell r="AP11335" t="str">
            <v/>
          </cell>
          <cell r="AQ11335" t="str">
            <v/>
          </cell>
          <cell r="AR11335" t="str">
            <v/>
          </cell>
          <cell r="AS11335" t="str">
            <v/>
          </cell>
          <cell r="AT11335" t="str">
            <v>Y</v>
          </cell>
          <cell r="AU11335">
            <v>20251210</v>
          </cell>
          <cell r="AV11335">
            <v>20251210</v>
          </cell>
          <cell r="AW11335">
            <v>20251210</v>
          </cell>
          <cell r="BB11335" t="str">
            <v>Y</v>
          </cell>
          <cell r="BC11335" t="str">
            <v>Yes</v>
          </cell>
          <cell r="BD11335" t="str">
            <v>DICI_KIID</v>
          </cell>
          <cell r="BE11335" t="str">
            <v/>
          </cell>
          <cell r="BF11335" t="str">
            <v/>
          </cell>
          <cell r="BG11335" t="str">
            <v/>
          </cell>
          <cell r="BH11335" t="str">
            <v/>
          </cell>
          <cell r="BI11335" t="str">
            <v>Y</v>
          </cell>
          <cell r="BJ11335" t="str">
            <v>0.0001</v>
          </cell>
          <cell r="BK11335" t="str">
            <v>Y</v>
          </cell>
          <cell r="BL11335" t="str">
            <v>0.01</v>
          </cell>
          <cell r="BM11335">
            <v>60</v>
          </cell>
          <cell r="BN1133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1335" t="str">
            <v>RISK_NARRATIVE</v>
          </cell>
          <cell r="BP11335">
            <v>6</v>
          </cell>
          <cell r="BQ11335" t="str">
            <v>Y</v>
          </cell>
          <cell r="BS11335" t="str">
            <v/>
          </cell>
          <cell r="BT11335" t="str">
            <v/>
          </cell>
          <cell r="BU11335" t="str">
            <v>Y</v>
          </cell>
          <cell r="BV11335" t="str">
            <v/>
          </cell>
          <cell r="BW11335" t="str">
            <v/>
          </cell>
          <cell r="BX11335" t="str">
            <v>THEAM</v>
          </cell>
          <cell r="BY11335" t="str">
            <v>THEAM</v>
          </cell>
          <cell r="BZ11335" t="str">
            <v>LIBRARY_FUNDSQUARE</v>
          </cell>
          <cell r="CA11335">
            <v>20.29</v>
          </cell>
          <cell r="CB11335">
            <v>5</v>
          </cell>
          <cell r="CC11335">
            <v>20250128</v>
          </cell>
          <cell r="CD11335">
            <v>20.29</v>
          </cell>
          <cell r="CE11335">
            <v>5</v>
          </cell>
          <cell r="CF11335">
            <v>1</v>
          </cell>
          <cell r="CH11335" t="str">
            <v>N</v>
          </cell>
          <cell r="CI11335" t="str">
            <v/>
          </cell>
          <cell r="CJ11335" t="str">
            <v/>
          </cell>
          <cell r="CK11335" t="str">
            <v/>
          </cell>
          <cell r="CL11335" t="str">
            <v/>
          </cell>
          <cell r="CM11335" t="str">
            <v>No Benchmark</v>
          </cell>
          <cell r="CN11335" t="str">
            <v/>
          </cell>
          <cell r="CO11335" t="str">
            <v/>
          </cell>
          <cell r="CP11335">
            <v>265813</v>
          </cell>
          <cell r="CQ11335" t="str">
            <v>BM BMR THEAM QUANT- Future Materials Opportunities [44847]</v>
          </cell>
          <cell r="CR11335" t="str">
            <v>USD</v>
          </cell>
          <cell r="CS11335" t="str">
            <v/>
          </cell>
          <cell r="CT11335">
            <v>1</v>
          </cell>
          <cell r="CU11335" t="str">
            <v>CAT 2</v>
          </cell>
          <cell r="CV11335" t="str">
            <v>PRIIPS_CATEGORY</v>
          </cell>
          <cell r="CW11335">
            <v>20.29</v>
          </cell>
          <cell r="CX11335">
            <v>20.29</v>
          </cell>
          <cell r="CY11335">
            <v>20.29</v>
          </cell>
          <cell r="CZ11335" t="str">
            <v/>
          </cell>
          <cell r="DB11335" t="str">
            <v/>
          </cell>
          <cell r="DC11335" t="str">
            <v/>
          </cell>
          <cell r="DD11335" t="str">
            <v/>
          </cell>
          <cell r="DE11335">
            <v>265830</v>
          </cell>
          <cell r="DF11335" t="str">
            <v>BM PRIIPS THEAM QUANT- Future Materials Opportunities [44847]</v>
          </cell>
          <cell r="DG11335" t="str">
            <v>USD</v>
          </cell>
          <cell r="DH11335" t="str">
            <v/>
          </cell>
          <cell r="DI11335" t="str">
            <v>N</v>
          </cell>
          <cell r="DL11335" t="str">
            <v/>
          </cell>
          <cell r="DM11335" t="str">
            <v/>
          </cell>
          <cell r="DN11335" t="str">
            <v/>
          </cell>
          <cell r="DP11335" t="str">
            <v/>
          </cell>
          <cell r="DQ11335" t="str">
            <v/>
          </cell>
          <cell r="DR11335" t="str">
            <v/>
          </cell>
          <cell r="DS11335" t="str">
            <v/>
          </cell>
          <cell r="DT11335" t="str">
            <v/>
          </cell>
        </row>
        <row r="11336">
          <cell r="I11336" t="str">
            <v>LU3047972586</v>
          </cell>
          <cell r="J11336" t="str">
            <v>THEAM QUANT- Future Materials Opportunities [Privilege EUR RH, C]</v>
          </cell>
          <cell r="K11336">
            <v>631</v>
          </cell>
          <cell r="L11336" t="str">
            <v>All</v>
          </cell>
          <cell r="M11336" t="str">
            <v>INVEST_LEGAL_TYPE</v>
          </cell>
          <cell r="N11336" t="str">
            <v/>
          </cell>
          <cell r="O11336">
            <v>10</v>
          </cell>
          <cell r="P11336" t="str">
            <v>Register administrated, Pur Nominative or bearer</v>
          </cell>
          <cell r="Q11336" t="str">
            <v>SHARE_FORM</v>
          </cell>
          <cell r="R11336" t="str">
            <v>EUR</v>
          </cell>
          <cell r="S11336" t="str">
            <v/>
          </cell>
          <cell r="T11336">
            <v>1</v>
          </cell>
          <cell r="U11336" t="str">
            <v>Launched</v>
          </cell>
          <cell r="V11336" t="str">
            <v>PRODUCT_STATUS</v>
          </cell>
          <cell r="W11336" t="str">
            <v/>
          </cell>
          <cell r="X11336" t="str">
            <v/>
          </cell>
          <cell r="Y11336" t="str">
            <v/>
          </cell>
          <cell r="Z11336">
            <v>622285</v>
          </cell>
          <cell r="AA11336">
            <v>0</v>
          </cell>
          <cell r="AB11336" t="str">
            <v>No Benchmark</v>
          </cell>
          <cell r="AC11336" t="str">
            <v>EUR</v>
          </cell>
          <cell r="AE11336" t="str">
            <v/>
          </cell>
          <cell r="AF11336" t="str">
            <v/>
          </cell>
          <cell r="AH11336" t="str">
            <v/>
          </cell>
          <cell r="AI11336" t="str">
            <v/>
          </cell>
          <cell r="AJ11336" t="str">
            <v>PER</v>
          </cell>
          <cell r="AK11336" t="str">
            <v>Privilege EUR RH</v>
          </cell>
          <cell r="AL11336" t="str">
            <v>SHARE_CATEGORY</v>
          </cell>
          <cell r="AM11336" t="str">
            <v>C</v>
          </cell>
          <cell r="AN11336" t="str">
            <v>Capitalisation</v>
          </cell>
          <cell r="AO11336" t="str">
            <v>SHARE_TYPE</v>
          </cell>
          <cell r="AP11336" t="str">
            <v/>
          </cell>
          <cell r="AQ11336" t="str">
            <v/>
          </cell>
          <cell r="AR11336" t="str">
            <v/>
          </cell>
          <cell r="AS11336" t="str">
            <v/>
          </cell>
          <cell r="AT11336" t="str">
            <v>Y</v>
          </cell>
          <cell r="AU11336">
            <v>20251210</v>
          </cell>
          <cell r="AV11336">
            <v>20251210</v>
          </cell>
          <cell r="AW11336">
            <v>20251210</v>
          </cell>
          <cell r="BB11336" t="str">
            <v>Y</v>
          </cell>
          <cell r="BC11336" t="str">
            <v>Yes</v>
          </cell>
          <cell r="BD11336" t="str">
            <v>DICI_KIID</v>
          </cell>
          <cell r="BE11336" t="str">
            <v/>
          </cell>
          <cell r="BF11336" t="str">
            <v/>
          </cell>
          <cell r="BG11336" t="str">
            <v/>
          </cell>
          <cell r="BH11336" t="str">
            <v/>
          </cell>
          <cell r="BI11336" t="str">
            <v>Y</v>
          </cell>
          <cell r="BJ11336" t="str">
            <v>0.0001</v>
          </cell>
          <cell r="BK11336" t="str">
            <v>Y</v>
          </cell>
          <cell r="BL11336" t="str">
            <v>0.01</v>
          </cell>
          <cell r="BM11336">
            <v>60</v>
          </cell>
          <cell r="BN1133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1336" t="str">
            <v>RISK_NARRATIVE</v>
          </cell>
          <cell r="BP11336">
            <v>6</v>
          </cell>
          <cell r="BQ11336" t="str">
            <v>Y</v>
          </cell>
          <cell r="BS11336" t="str">
            <v/>
          </cell>
          <cell r="BT11336" t="str">
            <v/>
          </cell>
          <cell r="BU11336" t="str">
            <v>Y</v>
          </cell>
          <cell r="BV11336" t="str">
            <v/>
          </cell>
          <cell r="BW11336" t="str">
            <v/>
          </cell>
          <cell r="BX11336" t="str">
            <v>THEAM</v>
          </cell>
          <cell r="BY11336" t="str">
            <v>THEAM</v>
          </cell>
          <cell r="BZ11336" t="str">
            <v>LIBRARY_FUNDSQUARE</v>
          </cell>
          <cell r="CA11336">
            <v>20.29</v>
          </cell>
          <cell r="CB11336">
            <v>5</v>
          </cell>
          <cell r="CC11336">
            <v>20250128</v>
          </cell>
          <cell r="CD11336">
            <v>20.29</v>
          </cell>
          <cell r="CE11336">
            <v>5</v>
          </cell>
          <cell r="CF11336">
            <v>1</v>
          </cell>
          <cell r="CH11336" t="str">
            <v>N</v>
          </cell>
          <cell r="CI11336" t="str">
            <v/>
          </cell>
          <cell r="CJ11336" t="str">
            <v/>
          </cell>
          <cell r="CK11336" t="str">
            <v/>
          </cell>
          <cell r="CL11336" t="str">
            <v/>
          </cell>
          <cell r="CM11336" t="str">
            <v>No Benchmark</v>
          </cell>
          <cell r="CN11336" t="str">
            <v/>
          </cell>
          <cell r="CO11336" t="str">
            <v/>
          </cell>
          <cell r="CP11336">
            <v>265813</v>
          </cell>
          <cell r="CQ11336" t="str">
            <v>BM BMR THEAM QUANT- Future Materials Opportunities [44847]</v>
          </cell>
          <cell r="CR11336" t="str">
            <v>USD</v>
          </cell>
          <cell r="CS11336" t="str">
            <v/>
          </cell>
          <cell r="CT11336">
            <v>1</v>
          </cell>
          <cell r="CU11336" t="str">
            <v>CAT 2</v>
          </cell>
          <cell r="CV11336" t="str">
            <v>PRIIPS_CATEGORY</v>
          </cell>
          <cell r="CW11336">
            <v>20.29</v>
          </cell>
          <cell r="CX11336">
            <v>20.29</v>
          </cell>
          <cell r="CY11336">
            <v>20.29</v>
          </cell>
          <cell r="CZ11336" t="str">
            <v/>
          </cell>
          <cell r="DB11336" t="str">
            <v/>
          </cell>
          <cell r="DC11336" t="str">
            <v/>
          </cell>
          <cell r="DD11336" t="str">
            <v/>
          </cell>
          <cell r="DE11336">
            <v>265830</v>
          </cell>
          <cell r="DF11336" t="str">
            <v>BM PRIIPS THEAM QUANT- Future Materials Opportunities [44847]</v>
          </cell>
          <cell r="DG11336" t="str">
            <v>USD</v>
          </cell>
          <cell r="DH11336" t="str">
            <v/>
          </cell>
          <cell r="DI11336" t="str">
            <v>N</v>
          </cell>
          <cell r="DL11336" t="str">
            <v/>
          </cell>
          <cell r="DM11336" t="str">
            <v/>
          </cell>
          <cell r="DN11336" t="str">
            <v/>
          </cell>
          <cell r="DP11336" t="str">
            <v/>
          </cell>
          <cell r="DQ11336" t="str">
            <v/>
          </cell>
          <cell r="DR11336" t="str">
            <v/>
          </cell>
          <cell r="DS11336" t="str">
            <v/>
          </cell>
          <cell r="DT11336" t="str">
            <v/>
          </cell>
        </row>
        <row r="11337">
          <cell r="I11337" t="str">
            <v>LU3046590413</v>
          </cell>
          <cell r="J11337" t="str">
            <v>THEAM QUANT- Future Materials Opportunities [C, C]</v>
          </cell>
          <cell r="K11337">
            <v>631</v>
          </cell>
          <cell r="L11337" t="str">
            <v>All</v>
          </cell>
          <cell r="M11337" t="str">
            <v>INVEST_LEGAL_TYPE</v>
          </cell>
          <cell r="N11337" t="str">
            <v/>
          </cell>
          <cell r="O11337">
            <v>10</v>
          </cell>
          <cell r="P11337" t="str">
            <v>Register administrated, Pur Nominative or bearer</v>
          </cell>
          <cell r="Q11337" t="str">
            <v>SHARE_FORM</v>
          </cell>
          <cell r="R11337" t="str">
            <v>USD</v>
          </cell>
          <cell r="S11337" t="str">
            <v/>
          </cell>
          <cell r="T11337">
            <v>1</v>
          </cell>
          <cell r="U11337" t="str">
            <v>Launched</v>
          </cell>
          <cell r="V11337" t="str">
            <v>PRODUCT_STATUS</v>
          </cell>
          <cell r="W11337" t="str">
            <v/>
          </cell>
          <cell r="X11337" t="str">
            <v/>
          </cell>
          <cell r="Y11337" t="str">
            <v/>
          </cell>
          <cell r="Z11337">
            <v>622285</v>
          </cell>
          <cell r="AA11337">
            <v>0</v>
          </cell>
          <cell r="AB11337" t="str">
            <v>No Benchmark</v>
          </cell>
          <cell r="AC11337" t="str">
            <v>EUR</v>
          </cell>
          <cell r="AE11337" t="str">
            <v/>
          </cell>
          <cell r="AF11337" t="str">
            <v/>
          </cell>
          <cell r="AH11337" t="str">
            <v/>
          </cell>
          <cell r="AI11337" t="str">
            <v/>
          </cell>
          <cell r="AJ11337" t="str">
            <v>CL</v>
          </cell>
          <cell r="AK11337" t="str">
            <v>C</v>
          </cell>
          <cell r="AL11337" t="str">
            <v>SHARE_CATEGORY</v>
          </cell>
          <cell r="AM11337" t="str">
            <v>C</v>
          </cell>
          <cell r="AN11337" t="str">
            <v>Capitalisation</v>
          </cell>
          <cell r="AO11337" t="str">
            <v>SHARE_TYPE</v>
          </cell>
          <cell r="AP11337" t="str">
            <v/>
          </cell>
          <cell r="AQ11337" t="str">
            <v/>
          </cell>
          <cell r="AR11337" t="str">
            <v/>
          </cell>
          <cell r="AS11337" t="str">
            <v/>
          </cell>
          <cell r="AT11337" t="str">
            <v>N</v>
          </cell>
          <cell r="AU11337">
            <v>20250429</v>
          </cell>
          <cell r="AV11337">
            <v>20250616</v>
          </cell>
          <cell r="AW11337">
            <v>20250627</v>
          </cell>
          <cell r="BB11337" t="str">
            <v>Y</v>
          </cell>
          <cell r="BC11337" t="str">
            <v>Yes</v>
          </cell>
          <cell r="BD11337" t="str">
            <v>DICI_KIID</v>
          </cell>
          <cell r="BE11337" t="str">
            <v/>
          </cell>
          <cell r="BF11337" t="str">
            <v/>
          </cell>
          <cell r="BG11337" t="str">
            <v/>
          </cell>
          <cell r="BH11337" t="str">
            <v/>
          </cell>
          <cell r="BI11337" t="str">
            <v>Y</v>
          </cell>
          <cell r="BJ11337" t="str">
            <v>0.0001</v>
          </cell>
          <cell r="BK11337" t="str">
            <v>Y</v>
          </cell>
          <cell r="BL11337" t="str">
            <v>0.01</v>
          </cell>
          <cell r="BM11337">
            <v>60</v>
          </cell>
          <cell r="BN1133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1337" t="str">
            <v>RISK_NARRATIVE</v>
          </cell>
          <cell r="BP11337">
            <v>6</v>
          </cell>
          <cell r="BQ11337" t="str">
            <v>Y</v>
          </cell>
          <cell r="BS11337" t="str">
            <v/>
          </cell>
          <cell r="BT11337" t="str">
            <v/>
          </cell>
          <cell r="BU11337" t="str">
            <v>Y</v>
          </cell>
          <cell r="BV11337" t="str">
            <v/>
          </cell>
          <cell r="BW11337" t="str">
            <v/>
          </cell>
          <cell r="BX11337" t="str">
            <v>THEAM</v>
          </cell>
          <cell r="BY11337" t="str">
            <v>THEAM</v>
          </cell>
          <cell r="BZ11337" t="str">
            <v>LIBRARY_FUNDSQUARE</v>
          </cell>
          <cell r="CA11337">
            <v>20.29</v>
          </cell>
          <cell r="CB11337">
            <v>5</v>
          </cell>
          <cell r="CC11337">
            <v>20250128</v>
          </cell>
          <cell r="CD11337">
            <v>20.29</v>
          </cell>
          <cell r="CE11337">
            <v>5</v>
          </cell>
          <cell r="CF11337">
            <v>1</v>
          </cell>
          <cell r="CH11337" t="str">
            <v>N</v>
          </cell>
          <cell r="CI11337" t="str">
            <v/>
          </cell>
          <cell r="CJ11337" t="str">
            <v/>
          </cell>
          <cell r="CK11337" t="str">
            <v/>
          </cell>
          <cell r="CL11337" t="str">
            <v/>
          </cell>
          <cell r="CM11337" t="str">
            <v>No Benchmark</v>
          </cell>
          <cell r="CN11337" t="str">
            <v/>
          </cell>
          <cell r="CO11337" t="str">
            <v/>
          </cell>
          <cell r="CP11337">
            <v>265813</v>
          </cell>
          <cell r="CQ11337" t="str">
            <v>BM BMR THEAM QUANT- Future Materials Opportunities [44847]</v>
          </cell>
          <cell r="CR11337" t="str">
            <v>USD</v>
          </cell>
          <cell r="CS11337" t="str">
            <v/>
          </cell>
          <cell r="CT11337">
            <v>1</v>
          </cell>
          <cell r="CU11337" t="str">
            <v>CAT 2</v>
          </cell>
          <cell r="CV11337" t="str">
            <v>PRIIPS_CATEGORY</v>
          </cell>
          <cell r="CW11337">
            <v>20.29</v>
          </cell>
          <cell r="CX11337">
            <v>20.29</v>
          </cell>
          <cell r="CY11337">
            <v>20.29</v>
          </cell>
          <cell r="CZ11337" t="str">
            <v/>
          </cell>
          <cell r="DB11337" t="str">
            <v/>
          </cell>
          <cell r="DC11337" t="str">
            <v/>
          </cell>
          <cell r="DD11337" t="str">
            <v/>
          </cell>
          <cell r="DE11337">
            <v>265830</v>
          </cell>
          <cell r="DF11337" t="str">
            <v>BM PRIIPS THEAM QUANT- Future Materials Opportunities [44847]</v>
          </cell>
          <cell r="DG11337" t="str">
            <v>USD</v>
          </cell>
          <cell r="DH11337" t="str">
            <v>THEAM QUANT- Future Materials Opportunities [I, C]</v>
          </cell>
          <cell r="DI11337" t="str">
            <v>N</v>
          </cell>
          <cell r="DL11337" t="str">
            <v/>
          </cell>
          <cell r="DM11337" t="str">
            <v/>
          </cell>
          <cell r="DN11337" t="str">
            <v/>
          </cell>
          <cell r="DP11337" t="str">
            <v/>
          </cell>
          <cell r="DQ11337" t="str">
            <v/>
          </cell>
          <cell r="DR11337" t="str">
            <v/>
          </cell>
          <cell r="DS11337" t="str">
            <v/>
          </cell>
          <cell r="DT11337" t="str">
            <v/>
          </cell>
        </row>
        <row r="11338">
          <cell r="I11338" t="str">
            <v>LU3046590926</v>
          </cell>
          <cell r="J11338" t="str">
            <v>THEAM QUANT- Future Materials Opportunities [I, C]</v>
          </cell>
          <cell r="K11338">
            <v>991</v>
          </cell>
          <cell r="L11338" t="str">
            <v>Institutionnal clients and UCI</v>
          </cell>
          <cell r="M11338" t="str">
            <v>INVEST_LEGAL_TYPE</v>
          </cell>
          <cell r="N11338" t="str">
            <v/>
          </cell>
          <cell r="O11338">
            <v>10</v>
          </cell>
          <cell r="P11338" t="str">
            <v>Register administrated, Pur Nominative or bearer</v>
          </cell>
          <cell r="Q11338" t="str">
            <v>SHARE_FORM</v>
          </cell>
          <cell r="R11338" t="str">
            <v>USD</v>
          </cell>
          <cell r="S11338" t="str">
            <v/>
          </cell>
          <cell r="T11338">
            <v>1</v>
          </cell>
          <cell r="U11338" t="str">
            <v>Launched</v>
          </cell>
          <cell r="V11338" t="str">
            <v>PRODUCT_STATUS</v>
          </cell>
          <cell r="W11338" t="str">
            <v/>
          </cell>
          <cell r="X11338" t="str">
            <v/>
          </cell>
          <cell r="Y11338" t="str">
            <v/>
          </cell>
          <cell r="Z11338">
            <v>622285</v>
          </cell>
          <cell r="AA11338">
            <v>0</v>
          </cell>
          <cell r="AB11338" t="str">
            <v>No Benchmark</v>
          </cell>
          <cell r="AC11338" t="str">
            <v>EUR</v>
          </cell>
          <cell r="AE11338" t="str">
            <v/>
          </cell>
          <cell r="AF11338" t="str">
            <v/>
          </cell>
          <cell r="AH11338" t="str">
            <v/>
          </cell>
          <cell r="AI11338" t="str">
            <v/>
          </cell>
          <cell r="AJ11338" t="str">
            <v>CASH</v>
          </cell>
          <cell r="AK11338" t="str">
            <v>I</v>
          </cell>
          <cell r="AL11338" t="str">
            <v>SHARE_CATEGORY</v>
          </cell>
          <cell r="AM11338" t="str">
            <v>C</v>
          </cell>
          <cell r="AN11338" t="str">
            <v>Capitalisation</v>
          </cell>
          <cell r="AO11338" t="str">
            <v>SHARE_TYPE</v>
          </cell>
          <cell r="AP11338" t="str">
            <v/>
          </cell>
          <cell r="AQ11338" t="str">
            <v/>
          </cell>
          <cell r="AR11338" t="str">
            <v/>
          </cell>
          <cell r="AS11338" t="str">
            <v/>
          </cell>
          <cell r="AT11338" t="str">
            <v>N</v>
          </cell>
          <cell r="AU11338">
            <v>20250429</v>
          </cell>
          <cell r="AV11338">
            <v>20250616</v>
          </cell>
          <cell r="AW11338">
            <v>20250627</v>
          </cell>
          <cell r="BB11338" t="str">
            <v>Y</v>
          </cell>
          <cell r="BC11338" t="str">
            <v>Yes</v>
          </cell>
          <cell r="BD11338" t="str">
            <v>DICI_KIID</v>
          </cell>
          <cell r="BE11338" t="str">
            <v/>
          </cell>
          <cell r="BF11338" t="str">
            <v/>
          </cell>
          <cell r="BG11338" t="str">
            <v/>
          </cell>
          <cell r="BH11338" t="str">
            <v/>
          </cell>
          <cell r="BI11338" t="str">
            <v>Y</v>
          </cell>
          <cell r="BJ11338" t="str">
            <v>0.0001</v>
          </cell>
          <cell r="BK11338" t="str">
            <v>Y</v>
          </cell>
          <cell r="BL11338" t="str">
            <v>0.01</v>
          </cell>
          <cell r="BM11338">
            <v>60</v>
          </cell>
          <cell r="BN1133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1338" t="str">
            <v>RISK_NARRATIVE</v>
          </cell>
          <cell r="BP11338">
            <v>6</v>
          </cell>
          <cell r="BQ11338" t="str">
            <v>Y</v>
          </cell>
          <cell r="BS11338" t="str">
            <v/>
          </cell>
          <cell r="BT11338" t="str">
            <v/>
          </cell>
          <cell r="BU11338" t="str">
            <v>Y</v>
          </cell>
          <cell r="BV11338" t="str">
            <v/>
          </cell>
          <cell r="BW11338" t="str">
            <v/>
          </cell>
          <cell r="BX11338" t="str">
            <v>THEAM</v>
          </cell>
          <cell r="BY11338" t="str">
            <v>THEAM</v>
          </cell>
          <cell r="BZ11338" t="str">
            <v>LIBRARY_FUNDSQUARE</v>
          </cell>
          <cell r="CA11338">
            <v>20.29</v>
          </cell>
          <cell r="CB11338">
            <v>5</v>
          </cell>
          <cell r="CC11338">
            <v>20250128</v>
          </cell>
          <cell r="CD11338">
            <v>20.29</v>
          </cell>
          <cell r="CE11338">
            <v>5</v>
          </cell>
          <cell r="CF11338">
            <v>1</v>
          </cell>
          <cell r="CH11338" t="str">
            <v>N</v>
          </cell>
          <cell r="CI11338" t="str">
            <v/>
          </cell>
          <cell r="CJ11338" t="str">
            <v/>
          </cell>
          <cell r="CK11338" t="str">
            <v/>
          </cell>
          <cell r="CL11338" t="str">
            <v/>
          </cell>
          <cell r="CM11338" t="str">
            <v>No Benchmark</v>
          </cell>
          <cell r="CN11338" t="str">
            <v/>
          </cell>
          <cell r="CO11338" t="str">
            <v/>
          </cell>
          <cell r="CP11338">
            <v>265813</v>
          </cell>
          <cell r="CQ11338" t="str">
            <v>BM BMR THEAM QUANT- Future Materials Opportunities [44847]</v>
          </cell>
          <cell r="CR11338" t="str">
            <v>USD</v>
          </cell>
          <cell r="CS11338" t="str">
            <v/>
          </cell>
          <cell r="CT11338">
            <v>1</v>
          </cell>
          <cell r="CU11338" t="str">
            <v>CAT 2</v>
          </cell>
          <cell r="CV11338" t="str">
            <v>PRIIPS_CATEGORY</v>
          </cell>
          <cell r="CW11338">
            <v>20.29</v>
          </cell>
          <cell r="CX11338">
            <v>20.29</v>
          </cell>
          <cell r="CY11338">
            <v>20.29</v>
          </cell>
          <cell r="CZ11338" t="str">
            <v/>
          </cell>
          <cell r="DB11338" t="str">
            <v/>
          </cell>
          <cell r="DC11338" t="str">
            <v/>
          </cell>
          <cell r="DD11338" t="str">
            <v/>
          </cell>
          <cell r="DE11338">
            <v>265830</v>
          </cell>
          <cell r="DF11338" t="str">
            <v>BM PRIIPS THEAM QUANT- Future Materials Opportunities [44847]</v>
          </cell>
          <cell r="DG11338" t="str">
            <v>USD</v>
          </cell>
          <cell r="DH11338" t="str">
            <v>THEAM QUANT- Future Materials Opportunities [I, C]</v>
          </cell>
          <cell r="DI11338" t="str">
            <v>Y</v>
          </cell>
          <cell r="DJ11338">
            <v>20250627</v>
          </cell>
          <cell r="DL11338" t="str">
            <v/>
          </cell>
          <cell r="DM11338" t="str">
            <v/>
          </cell>
          <cell r="DN11338" t="str">
            <v/>
          </cell>
          <cell r="DP11338" t="str">
            <v/>
          </cell>
          <cell r="DQ11338" t="str">
            <v/>
          </cell>
          <cell r="DR11338" t="str">
            <v/>
          </cell>
          <cell r="DS11338" t="str">
            <v/>
          </cell>
          <cell r="DT11338" t="str">
            <v/>
          </cell>
        </row>
        <row r="11339">
          <cell r="I11339" t="str">
            <v>FR0014014PX5</v>
          </cell>
          <cell r="J11339" t="str">
            <v>MULTIPAR ACTIONS SELECTION LONG TERME [RP, C]</v>
          </cell>
          <cell r="L11339" t="str">
            <v/>
          </cell>
          <cell r="M11339" t="str">
            <v/>
          </cell>
          <cell r="N11339" t="str">
            <v/>
          </cell>
          <cell r="P11339" t="str">
            <v/>
          </cell>
          <cell r="Q11339" t="str">
            <v/>
          </cell>
          <cell r="R11339" t="str">
            <v>EUR</v>
          </cell>
          <cell r="S11339" t="str">
            <v/>
          </cell>
          <cell r="T11339">
            <v>1</v>
          </cell>
          <cell r="U11339" t="str">
            <v>Launched</v>
          </cell>
          <cell r="V11339" t="str">
            <v>PRODUCT_STATUS</v>
          </cell>
          <cell r="W11339" t="str">
            <v/>
          </cell>
          <cell r="X11339" t="str">
            <v/>
          </cell>
          <cell r="Y11339" t="str">
            <v/>
          </cell>
          <cell r="Z11339">
            <v>623047</v>
          </cell>
          <cell r="AA11339">
            <v>266603</v>
          </cell>
          <cell r="AB11339" t="str">
            <v>BM MULTIPAR ACTIONS SELECTION LONG TERME [44848]</v>
          </cell>
          <cell r="AC11339" t="str">
            <v>EUR</v>
          </cell>
          <cell r="AD11339">
            <v>265932</v>
          </cell>
          <cell r="AE11339" t="str">
            <v>BM MULTIPAR ACTIONS SELECTION LONG TERME [44848]</v>
          </cell>
          <cell r="AF11339" t="str">
            <v>EUR</v>
          </cell>
          <cell r="AH11339" t="str">
            <v/>
          </cell>
          <cell r="AI11339" t="str">
            <v/>
          </cell>
          <cell r="AJ11339" t="str">
            <v>RP</v>
          </cell>
          <cell r="AK11339" t="str">
            <v>RP</v>
          </cell>
          <cell r="AL11339" t="str">
            <v>SHARE_CATEGORY</v>
          </cell>
          <cell r="AM11339" t="str">
            <v>C</v>
          </cell>
          <cell r="AN11339" t="str">
            <v>Capitalisation</v>
          </cell>
          <cell r="AO11339" t="str">
            <v>SHARE_TYPE</v>
          </cell>
          <cell r="AP11339" t="str">
            <v/>
          </cell>
          <cell r="AQ11339" t="str">
            <v/>
          </cell>
          <cell r="AR11339" t="str">
            <v/>
          </cell>
          <cell r="AS11339" t="str">
            <v/>
          </cell>
          <cell r="AT11339" t="str">
            <v>N</v>
          </cell>
          <cell r="AV11339">
            <v>20260102</v>
          </cell>
          <cell r="AW11339">
            <v>20260102</v>
          </cell>
          <cell r="BB11339" t="str">
            <v>Y</v>
          </cell>
          <cell r="BC11339" t="str">
            <v>Yes</v>
          </cell>
          <cell r="BD11339" t="str">
            <v>DICI_KIID</v>
          </cell>
          <cell r="BE11339" t="str">
            <v/>
          </cell>
          <cell r="BF11339" t="str">
            <v/>
          </cell>
          <cell r="BG11339" t="str">
            <v/>
          </cell>
          <cell r="BH11339" t="str">
            <v/>
          </cell>
          <cell r="BI11339" t="str">
            <v>Y</v>
          </cell>
          <cell r="BJ11339" t="str">
            <v>0.0001</v>
          </cell>
          <cell r="BK11339" t="str">
            <v>Y</v>
          </cell>
          <cell r="BL11339" t="str">
            <v>0.0001</v>
          </cell>
          <cell r="BM11339">
            <v>30</v>
          </cell>
          <cell r="BN11339" t="str">
            <v>L'investissement dans des instruments de type actions justifie la catégorie de risque. Ceux-ci sont sujets à d'importantes fluctuations de cours souvent amplifiées à court terme.</v>
          </cell>
          <cell r="BO11339" t="str">
            <v>RISK_NARRATIVE</v>
          </cell>
          <cell r="BP11339">
            <v>5</v>
          </cell>
          <cell r="BQ11339" t="str">
            <v>Y</v>
          </cell>
          <cell r="BS11339" t="str">
            <v/>
          </cell>
          <cell r="BT11339" t="str">
            <v/>
          </cell>
          <cell r="BU11339" t="str">
            <v>Y</v>
          </cell>
          <cell r="BV11339" t="str">
            <v/>
          </cell>
          <cell r="BW11339" t="str">
            <v/>
          </cell>
          <cell r="BX11339" t="str">
            <v>BNP IP-FR</v>
          </cell>
          <cell r="BY11339" t="str">
            <v>BNP IP-FR</v>
          </cell>
          <cell r="BZ11339" t="str">
            <v>LIBRARY_FUNDSQUARE</v>
          </cell>
          <cell r="CA11339">
            <v>12.1</v>
          </cell>
          <cell r="CB11339">
            <v>3</v>
          </cell>
          <cell r="CC11339">
            <v>20260306</v>
          </cell>
          <cell r="CD11339">
            <v>9.6999999999999993</v>
          </cell>
          <cell r="CE11339">
            <v>3</v>
          </cell>
          <cell r="CF11339">
            <v>1</v>
          </cell>
          <cell r="CH11339" t="str">
            <v/>
          </cell>
          <cell r="CI11339" t="str">
            <v/>
          </cell>
          <cell r="CJ11339" t="str">
            <v/>
          </cell>
          <cell r="CK11339" t="str">
            <v/>
          </cell>
          <cell r="CL11339" t="str">
            <v/>
          </cell>
          <cell r="CM11339" t="str">
            <v>70% MSCI AC World (EUR) NR + 30% Cash Index Euro Short Term Rate (EUR) RI + 350 BPS 365</v>
          </cell>
          <cell r="CN11339" t="str">
            <v/>
          </cell>
          <cell r="CO11339" t="str">
            <v/>
          </cell>
          <cell r="CQ11339" t="str">
            <v/>
          </cell>
          <cell r="CR11339" t="str">
            <v/>
          </cell>
          <cell r="CS11339" t="str">
            <v/>
          </cell>
          <cell r="CT11339">
            <v>1</v>
          </cell>
          <cell r="CU11339" t="str">
            <v>CAT 2</v>
          </cell>
          <cell r="CV11339" t="str">
            <v>PRIIPS_CATEGORY</v>
          </cell>
          <cell r="CW11339">
            <v>9.6999999999999993</v>
          </cell>
          <cell r="CZ11339" t="str">
            <v/>
          </cell>
          <cell r="DB11339" t="str">
            <v/>
          </cell>
          <cell r="DC11339" t="str">
            <v/>
          </cell>
          <cell r="DD11339" t="str">
            <v/>
          </cell>
          <cell r="DE11339">
            <v>265860</v>
          </cell>
          <cell r="DF11339" t="str">
            <v>BM PRIIPS MULTIPAR ACTIONS SELECTION LONG TERME [44848]</v>
          </cell>
          <cell r="DG11339" t="str">
            <v>EUR</v>
          </cell>
          <cell r="DH11339" t="str">
            <v>MULTIPAR ACTIONS SELECTION LONG TERME [Classique, C]</v>
          </cell>
          <cell r="DI11339" t="str">
            <v>N</v>
          </cell>
          <cell r="DL11339" t="str">
            <v/>
          </cell>
          <cell r="DM11339" t="str">
            <v/>
          </cell>
          <cell r="DN11339" t="str">
            <v/>
          </cell>
          <cell r="DP11339" t="str">
            <v/>
          </cell>
          <cell r="DQ11339" t="str">
            <v/>
          </cell>
          <cell r="DR11339" t="str">
            <v/>
          </cell>
          <cell r="DS11339" t="str">
            <v/>
          </cell>
          <cell r="DT11339" t="str">
            <v/>
          </cell>
        </row>
        <row r="11340">
          <cell r="I11340" t="str">
            <v>FR0014012DW7</v>
          </cell>
          <cell r="J11340" t="str">
            <v>MULTIPAR ACTIONS SELECTION LONG TERME [Classique, C]</v>
          </cell>
          <cell r="L11340" t="str">
            <v/>
          </cell>
          <cell r="M11340" t="str">
            <v/>
          </cell>
          <cell r="N11340" t="str">
            <v/>
          </cell>
          <cell r="P11340" t="str">
            <v/>
          </cell>
          <cell r="Q11340" t="str">
            <v/>
          </cell>
          <cell r="R11340" t="str">
            <v>EUR</v>
          </cell>
          <cell r="S11340" t="str">
            <v/>
          </cell>
          <cell r="T11340">
            <v>1</v>
          </cell>
          <cell r="U11340" t="str">
            <v>Launched</v>
          </cell>
          <cell r="V11340" t="str">
            <v>PRODUCT_STATUS</v>
          </cell>
          <cell r="W11340" t="str">
            <v/>
          </cell>
          <cell r="X11340" t="str">
            <v/>
          </cell>
          <cell r="Y11340" t="str">
            <v/>
          </cell>
          <cell r="Z11340">
            <v>623047</v>
          </cell>
          <cell r="AA11340">
            <v>266603</v>
          </cell>
          <cell r="AB11340" t="str">
            <v>BM MULTIPAR ACTIONS SELECTION LONG TERME [44848]</v>
          </cell>
          <cell r="AC11340" t="str">
            <v>EUR</v>
          </cell>
          <cell r="AD11340">
            <v>265932</v>
          </cell>
          <cell r="AE11340" t="str">
            <v>BM MULTIPAR ACTIONS SELECTION LONG TERME [44848]</v>
          </cell>
          <cell r="AF11340" t="str">
            <v>EUR</v>
          </cell>
          <cell r="AH11340" t="str">
            <v/>
          </cell>
          <cell r="AI11340" t="str">
            <v/>
          </cell>
          <cell r="AJ11340" t="str">
            <v>CLS</v>
          </cell>
          <cell r="AK11340" t="str">
            <v>Classique</v>
          </cell>
          <cell r="AL11340" t="str">
            <v>SHARE_CATEGORY</v>
          </cell>
          <cell r="AM11340" t="str">
            <v>C</v>
          </cell>
          <cell r="AN11340" t="str">
            <v>Capitalisation</v>
          </cell>
          <cell r="AO11340" t="str">
            <v>SHARE_TYPE</v>
          </cell>
          <cell r="AP11340" t="str">
            <v/>
          </cell>
          <cell r="AQ11340" t="str">
            <v/>
          </cell>
          <cell r="AR11340" t="str">
            <v/>
          </cell>
          <cell r="AS11340" t="str">
            <v/>
          </cell>
          <cell r="AT11340" t="str">
            <v>N</v>
          </cell>
          <cell r="AV11340">
            <v>20250808</v>
          </cell>
          <cell r="AW11340">
            <v>20250909</v>
          </cell>
          <cell r="BB11340" t="str">
            <v>Y</v>
          </cell>
          <cell r="BC11340" t="str">
            <v>Yes</v>
          </cell>
          <cell r="BD11340" t="str">
            <v>DICI_KIID</v>
          </cell>
          <cell r="BE11340" t="str">
            <v/>
          </cell>
          <cell r="BF11340" t="str">
            <v/>
          </cell>
          <cell r="BG11340" t="str">
            <v/>
          </cell>
          <cell r="BH11340" t="str">
            <v/>
          </cell>
          <cell r="BI11340" t="str">
            <v>Y</v>
          </cell>
          <cell r="BJ11340" t="str">
            <v>0.0001</v>
          </cell>
          <cell r="BK11340" t="str">
            <v>Y</v>
          </cell>
          <cell r="BL11340" t="str">
            <v>0.0001</v>
          </cell>
          <cell r="BM11340">
            <v>30</v>
          </cell>
          <cell r="BN11340" t="str">
            <v>L'investissement dans des instruments de type actions justifie la catégorie de risque. Ceux-ci sont sujets à d'importantes fluctuations de cours souvent amplifiées à court terme.</v>
          </cell>
          <cell r="BO11340" t="str">
            <v>RISK_NARRATIVE</v>
          </cell>
          <cell r="BP11340">
            <v>5</v>
          </cell>
          <cell r="BQ11340" t="str">
            <v>Y</v>
          </cell>
          <cell r="BS11340" t="str">
            <v/>
          </cell>
          <cell r="BT11340" t="str">
            <v/>
          </cell>
          <cell r="BU11340" t="str">
            <v>Y</v>
          </cell>
          <cell r="BV11340" t="str">
            <v/>
          </cell>
          <cell r="BW11340" t="str">
            <v/>
          </cell>
          <cell r="BX11340" t="str">
            <v>BNP IP-FR</v>
          </cell>
          <cell r="BY11340" t="str">
            <v>BNP IP-FR</v>
          </cell>
          <cell r="BZ11340" t="str">
            <v>LIBRARY_FUNDSQUARE</v>
          </cell>
          <cell r="CA11340">
            <v>12.1</v>
          </cell>
          <cell r="CB11340">
            <v>3</v>
          </cell>
          <cell r="CC11340">
            <v>20260306</v>
          </cell>
          <cell r="CD11340">
            <v>9.6999999999999993</v>
          </cell>
          <cell r="CE11340">
            <v>3</v>
          </cell>
          <cell r="CF11340">
            <v>1</v>
          </cell>
          <cell r="CH11340" t="str">
            <v>N</v>
          </cell>
          <cell r="CI11340" t="str">
            <v/>
          </cell>
          <cell r="CJ11340" t="str">
            <v/>
          </cell>
          <cell r="CK11340" t="str">
            <v/>
          </cell>
          <cell r="CL11340" t="str">
            <v/>
          </cell>
          <cell r="CM11340" t="str">
            <v>70% MSCI AC World (EUR) NR + 30% Cash Index Euro Short Term Rate (EUR) RI + 350 BPS 365</v>
          </cell>
          <cell r="CN11340" t="str">
            <v>85% MSCI AC World (EUR) NR + 15% Cash Index Euro Short Term Rate (EUR) RI 365 Days + 300 bps</v>
          </cell>
          <cell r="CO11340" t="str">
            <v/>
          </cell>
          <cell r="CQ11340" t="str">
            <v/>
          </cell>
          <cell r="CR11340" t="str">
            <v/>
          </cell>
          <cell r="CS11340" t="str">
            <v/>
          </cell>
          <cell r="CT11340">
            <v>1</v>
          </cell>
          <cell r="CU11340" t="str">
            <v>CAT 2</v>
          </cell>
          <cell r="CV11340" t="str">
            <v>PRIIPS_CATEGORY</v>
          </cell>
          <cell r="CW11340">
            <v>9.6999999999999993</v>
          </cell>
          <cell r="CZ11340" t="str">
            <v/>
          </cell>
          <cell r="DB11340" t="str">
            <v/>
          </cell>
          <cell r="DC11340" t="str">
            <v/>
          </cell>
          <cell r="DD11340" t="str">
            <v/>
          </cell>
          <cell r="DE11340">
            <v>265860</v>
          </cell>
          <cell r="DF11340" t="str">
            <v>BM PRIIPS MULTIPAR ACTIONS SELECTION LONG TERME [44848]</v>
          </cell>
          <cell r="DG11340" t="str">
            <v>EUR</v>
          </cell>
          <cell r="DH11340" t="str">
            <v>MULTIPAR ACTIONS SELECTION LONG TERME [Classique, C]</v>
          </cell>
          <cell r="DI11340" t="str">
            <v>Y</v>
          </cell>
          <cell r="DL11340" t="str">
            <v/>
          </cell>
          <cell r="DM11340" t="str">
            <v/>
          </cell>
          <cell r="DN11340" t="str">
            <v/>
          </cell>
          <cell r="DP11340" t="str">
            <v/>
          </cell>
          <cell r="DQ11340" t="str">
            <v/>
          </cell>
          <cell r="DR11340" t="str">
            <v/>
          </cell>
          <cell r="DS11340" t="str">
            <v/>
          </cell>
          <cell r="DT11340" t="str">
            <v/>
          </cell>
        </row>
        <row r="11341">
          <cell r="I11341" t="str">
            <v>FR0014012DX5</v>
          </cell>
          <cell r="J11341" t="str">
            <v>MULTIPAR ACTIONS SELECTION LONG TERME [G, C]</v>
          </cell>
          <cell r="L11341" t="str">
            <v/>
          </cell>
          <cell r="M11341" t="str">
            <v/>
          </cell>
          <cell r="N11341" t="str">
            <v/>
          </cell>
          <cell r="P11341" t="str">
            <v/>
          </cell>
          <cell r="Q11341" t="str">
            <v/>
          </cell>
          <cell r="R11341" t="str">
            <v>EUR</v>
          </cell>
          <cell r="S11341" t="str">
            <v/>
          </cell>
          <cell r="T11341">
            <v>1</v>
          </cell>
          <cell r="U11341" t="str">
            <v>Launched</v>
          </cell>
          <cell r="V11341" t="str">
            <v>PRODUCT_STATUS</v>
          </cell>
          <cell r="W11341" t="str">
            <v/>
          </cell>
          <cell r="X11341" t="str">
            <v/>
          </cell>
          <cell r="Y11341" t="str">
            <v/>
          </cell>
          <cell r="Z11341">
            <v>623047</v>
          </cell>
          <cell r="AA11341">
            <v>266603</v>
          </cell>
          <cell r="AB11341" t="str">
            <v>BM MULTIPAR ACTIONS SELECTION LONG TERME [44848]</v>
          </cell>
          <cell r="AC11341" t="str">
            <v>EUR</v>
          </cell>
          <cell r="AD11341">
            <v>265932</v>
          </cell>
          <cell r="AE11341" t="str">
            <v>BM MULTIPAR ACTIONS SELECTION LONG TERME [44848]</v>
          </cell>
          <cell r="AF11341" t="str">
            <v>EUR</v>
          </cell>
          <cell r="AH11341" t="str">
            <v/>
          </cell>
          <cell r="AI11341" t="str">
            <v/>
          </cell>
          <cell r="AJ11341" t="str">
            <v>GASS</v>
          </cell>
          <cell r="AK11341" t="str">
            <v>G</v>
          </cell>
          <cell r="AL11341" t="str">
            <v>SHARE_CATEGORY</v>
          </cell>
          <cell r="AM11341" t="str">
            <v>C</v>
          </cell>
          <cell r="AN11341" t="str">
            <v>Capitalisation</v>
          </cell>
          <cell r="AO11341" t="str">
            <v>SHARE_TYPE</v>
          </cell>
          <cell r="AP11341" t="str">
            <v/>
          </cell>
          <cell r="AQ11341" t="str">
            <v/>
          </cell>
          <cell r="AR11341" t="str">
            <v/>
          </cell>
          <cell r="AS11341" t="str">
            <v/>
          </cell>
          <cell r="AT11341" t="str">
            <v>N</v>
          </cell>
          <cell r="AV11341">
            <v>20250808</v>
          </cell>
          <cell r="AW11341">
            <v>20260306</v>
          </cell>
          <cell r="BB11341" t="str">
            <v>Y</v>
          </cell>
          <cell r="BC11341" t="str">
            <v>Yes</v>
          </cell>
          <cell r="BD11341" t="str">
            <v>DICI_KIID</v>
          </cell>
          <cell r="BE11341" t="str">
            <v/>
          </cell>
          <cell r="BF11341" t="str">
            <v/>
          </cell>
          <cell r="BG11341" t="str">
            <v/>
          </cell>
          <cell r="BH11341" t="str">
            <v/>
          </cell>
          <cell r="BI11341" t="str">
            <v>Y</v>
          </cell>
          <cell r="BJ11341" t="str">
            <v>0.0001</v>
          </cell>
          <cell r="BK11341" t="str">
            <v>Y</v>
          </cell>
          <cell r="BL11341" t="str">
            <v>0.0001</v>
          </cell>
          <cell r="BM11341">
            <v>30</v>
          </cell>
          <cell r="BN11341" t="str">
            <v>L'investissement dans des instruments de type actions justifie la catégorie de risque. Ceux-ci sont sujets à d'importantes fluctuations de cours souvent amplifiées à court terme.</v>
          </cell>
          <cell r="BO11341" t="str">
            <v>RISK_NARRATIVE</v>
          </cell>
          <cell r="BP11341">
            <v>5</v>
          </cell>
          <cell r="BQ11341" t="str">
            <v>Y</v>
          </cell>
          <cell r="BS11341" t="str">
            <v/>
          </cell>
          <cell r="BT11341" t="str">
            <v/>
          </cell>
          <cell r="BU11341" t="str">
            <v>Y</v>
          </cell>
          <cell r="BV11341" t="str">
            <v/>
          </cell>
          <cell r="BW11341" t="str">
            <v/>
          </cell>
          <cell r="BX11341" t="str">
            <v>BNP IP-FR</v>
          </cell>
          <cell r="BY11341" t="str">
            <v>BNP IP-FR</v>
          </cell>
          <cell r="BZ11341" t="str">
            <v>LIBRARY_FUNDSQUARE</v>
          </cell>
          <cell r="CA11341">
            <v>12.1</v>
          </cell>
          <cell r="CB11341">
            <v>3</v>
          </cell>
          <cell r="CC11341">
            <v>20260306</v>
          </cell>
          <cell r="CD11341">
            <v>9.6999999999999993</v>
          </cell>
          <cell r="CE11341">
            <v>3</v>
          </cell>
          <cell r="CF11341">
            <v>1</v>
          </cell>
          <cell r="CH11341" t="str">
            <v>N</v>
          </cell>
          <cell r="CI11341" t="str">
            <v/>
          </cell>
          <cell r="CJ11341" t="str">
            <v/>
          </cell>
          <cell r="CK11341" t="str">
            <v/>
          </cell>
          <cell r="CL11341" t="str">
            <v/>
          </cell>
          <cell r="CM11341" t="str">
            <v>70% MSCI AC World (EUR) NR + 30% Cash Index Euro Short Term Rate (EUR) RI + 350 BPS 365</v>
          </cell>
          <cell r="CN11341" t="str">
            <v>85% MSCI AC World (EUR) NR + 15% Cash Index Euro Short Term Rate (EUR) RI 365 Days + 300 bps</v>
          </cell>
          <cell r="CO11341" t="str">
            <v/>
          </cell>
          <cell r="CQ11341" t="str">
            <v/>
          </cell>
          <cell r="CR11341" t="str">
            <v/>
          </cell>
          <cell r="CS11341" t="str">
            <v/>
          </cell>
          <cell r="CT11341">
            <v>1</v>
          </cell>
          <cell r="CU11341" t="str">
            <v>CAT 2</v>
          </cell>
          <cell r="CV11341" t="str">
            <v>PRIIPS_CATEGORY</v>
          </cell>
          <cell r="CW11341">
            <v>9.6999999999999993</v>
          </cell>
          <cell r="CZ11341" t="str">
            <v/>
          </cell>
          <cell r="DB11341" t="str">
            <v/>
          </cell>
          <cell r="DC11341" t="str">
            <v/>
          </cell>
          <cell r="DD11341" t="str">
            <v/>
          </cell>
          <cell r="DE11341">
            <v>265860</v>
          </cell>
          <cell r="DF11341" t="str">
            <v>BM PRIIPS MULTIPAR ACTIONS SELECTION LONG TERME [44848]</v>
          </cell>
          <cell r="DG11341" t="str">
            <v>EUR</v>
          </cell>
          <cell r="DH11341" t="str">
            <v>MULTIPAR ACTIONS SELECTION LONG TERME [Classique, C]</v>
          </cell>
          <cell r="DI11341" t="str">
            <v>N</v>
          </cell>
          <cell r="DL11341" t="str">
            <v/>
          </cell>
          <cell r="DM11341" t="str">
            <v/>
          </cell>
          <cell r="DN11341" t="str">
            <v/>
          </cell>
          <cell r="DP11341" t="str">
            <v/>
          </cell>
          <cell r="DQ11341" t="str">
            <v/>
          </cell>
          <cell r="DR11341" t="str">
            <v/>
          </cell>
          <cell r="DS11341" t="str">
            <v/>
          </cell>
          <cell r="DT11341" t="str">
            <v/>
          </cell>
        </row>
        <row r="11342">
          <cell r="I11342" t="str">
            <v>LU3047999514</v>
          </cell>
          <cell r="J11342" t="str">
            <v>BNP PARIBAS EASY Bloomberg Europe Defense [Track I Plus, C]</v>
          </cell>
          <cell r="K11342">
            <v>996</v>
          </cell>
          <cell r="L11342" t="str">
            <v>Institutional investors, UCITS</v>
          </cell>
          <cell r="M11342" t="str">
            <v>INVEST_LEGAL_TYPE</v>
          </cell>
          <cell r="N11342" t="str">
            <v/>
          </cell>
          <cell r="O11342">
            <v>3</v>
          </cell>
          <cell r="P11342" t="str">
            <v>Registered or Bearer</v>
          </cell>
          <cell r="Q11342" t="str">
            <v>SHARE_FORM</v>
          </cell>
          <cell r="R11342" t="str">
            <v>EUR</v>
          </cell>
          <cell r="S11342" t="str">
            <v/>
          </cell>
          <cell r="T11342">
            <v>11</v>
          </cell>
          <cell r="U11342" t="str">
            <v>Not yet launched</v>
          </cell>
          <cell r="V11342" t="str">
            <v>PRODUCT_STATUS</v>
          </cell>
          <cell r="W11342" t="str">
            <v/>
          </cell>
          <cell r="X11342" t="str">
            <v/>
          </cell>
          <cell r="Y11342" t="str">
            <v/>
          </cell>
          <cell r="Z11342">
            <v>623707</v>
          </cell>
          <cell r="AA11342">
            <v>265852</v>
          </cell>
          <cell r="AB11342" t="str">
            <v>BM BNP PARIBAS EASY Bloomberg Europe Defense [44851]</v>
          </cell>
          <cell r="AC11342" t="str">
            <v>EUR</v>
          </cell>
          <cell r="AE11342" t="str">
            <v/>
          </cell>
          <cell r="AF11342" t="str">
            <v/>
          </cell>
          <cell r="AH11342" t="str">
            <v/>
          </cell>
          <cell r="AI11342" t="str">
            <v/>
          </cell>
          <cell r="AJ11342" t="str">
            <v>TRIP</v>
          </cell>
          <cell r="AK11342" t="str">
            <v>Track I Plus</v>
          </cell>
          <cell r="AL11342" t="str">
            <v>SHARE_CATEGORY</v>
          </cell>
          <cell r="AM11342" t="str">
            <v>C</v>
          </cell>
          <cell r="AN11342" t="str">
            <v>Capitalisation</v>
          </cell>
          <cell r="AO11342" t="str">
            <v>SHARE_TYPE</v>
          </cell>
          <cell r="AP11342" t="str">
            <v/>
          </cell>
          <cell r="AQ11342" t="str">
            <v/>
          </cell>
          <cell r="AR11342" t="str">
            <v/>
          </cell>
          <cell r="AS11342" t="str">
            <v/>
          </cell>
          <cell r="AT11342" t="str">
            <v>N</v>
          </cell>
          <cell r="AU11342">
            <v>20250410</v>
          </cell>
          <cell r="AV11342">
            <v>20250423</v>
          </cell>
          <cell r="BB11342" t="str">
            <v>Y</v>
          </cell>
          <cell r="BC11342" t="str">
            <v>Yes</v>
          </cell>
          <cell r="BD11342" t="str">
            <v>DICI_KIID</v>
          </cell>
          <cell r="BE11342" t="str">
            <v/>
          </cell>
          <cell r="BF11342" t="str">
            <v/>
          </cell>
          <cell r="BG11342" t="str">
            <v/>
          </cell>
          <cell r="BH11342" t="str">
            <v/>
          </cell>
          <cell r="BI11342" t="str">
            <v>Y</v>
          </cell>
          <cell r="BJ11342" t="str">
            <v>0.001</v>
          </cell>
          <cell r="BK11342" t="str">
            <v>Y</v>
          </cell>
          <cell r="BL11342" t="str">
            <v>0.0001</v>
          </cell>
          <cell r="BM11342">
            <v>89</v>
          </cell>
          <cell r="BN11342" t="str">
            <v>The risk category is justified by the investment mainly in equities, the value of which can fluctuate considerably. These fluctuations are often amplified in the short term.</v>
          </cell>
          <cell r="BO11342" t="str">
            <v>RISK_NARRATIVE</v>
          </cell>
          <cell r="BP11342">
            <v>7</v>
          </cell>
          <cell r="BQ11342" t="str">
            <v>Y</v>
          </cell>
          <cell r="BS11342" t="str">
            <v/>
          </cell>
          <cell r="BT11342" t="str">
            <v/>
          </cell>
          <cell r="BU11342" t="str">
            <v>N</v>
          </cell>
          <cell r="BV11342" t="str">
            <v/>
          </cell>
          <cell r="BW11342" t="str">
            <v/>
          </cell>
          <cell r="BX11342" t="str">
            <v>BNP IP-LU</v>
          </cell>
          <cell r="BY11342" t="str">
            <v>BNP IP-LU</v>
          </cell>
          <cell r="BZ11342" t="str">
            <v>LIBRARY_FUNDSQUARE</v>
          </cell>
          <cell r="CA11342">
            <v>28.14</v>
          </cell>
          <cell r="CB11342">
            <v>5</v>
          </cell>
          <cell r="CC11342">
            <v>20250321</v>
          </cell>
          <cell r="CD11342">
            <v>28.14</v>
          </cell>
          <cell r="CE11342">
            <v>5</v>
          </cell>
          <cell r="CF11342">
            <v>1</v>
          </cell>
          <cell r="CG11342">
            <v>7</v>
          </cell>
          <cell r="CH11342" t="str">
            <v>N</v>
          </cell>
          <cell r="CI11342" t="str">
            <v/>
          </cell>
          <cell r="CJ11342" t="str">
            <v/>
          </cell>
          <cell r="CK11342" t="str">
            <v/>
          </cell>
          <cell r="CL11342" t="str">
            <v/>
          </cell>
          <cell r="CM11342" t="str">
            <v>Bloomberg Europe Defense (EUR) NR</v>
          </cell>
          <cell r="CN11342" t="str">
            <v/>
          </cell>
          <cell r="CO11342" t="str">
            <v/>
          </cell>
          <cell r="CP11342">
            <v>265852</v>
          </cell>
          <cell r="CQ11342" t="str">
            <v>BM BNP PARIBAS EASY Bloomberg Europe Defense [44851]</v>
          </cell>
          <cell r="CR11342" t="str">
            <v>EUR</v>
          </cell>
          <cell r="CS11342" t="str">
            <v>Bloomberg Europe Defense (EUR) NR</v>
          </cell>
          <cell r="CT11342">
            <v>1</v>
          </cell>
          <cell r="CU11342" t="str">
            <v>CAT 2</v>
          </cell>
          <cell r="CV11342" t="str">
            <v>PRIIPS_CATEGORY</v>
          </cell>
          <cell r="CW11342">
            <v>28.14</v>
          </cell>
          <cell r="CZ11342" t="str">
            <v/>
          </cell>
          <cell r="DB11342" t="str">
            <v/>
          </cell>
          <cell r="DC11342" t="str">
            <v/>
          </cell>
          <cell r="DD11342" t="str">
            <v/>
          </cell>
          <cell r="DE11342">
            <v>265800</v>
          </cell>
          <cell r="DF11342" t="str">
            <v>BM PRIIPS BNP PARIBAS EASY Bloomberg Europe Defense [44851]</v>
          </cell>
          <cell r="DG11342" t="str">
            <v>EUR</v>
          </cell>
          <cell r="DH11342" t="str">
            <v>BNP PARIBAS EASY Bloomberg Europe Defense [UCITS ETF, C]</v>
          </cell>
          <cell r="DI11342" t="str">
            <v>N</v>
          </cell>
          <cell r="DL11342" t="str">
            <v/>
          </cell>
          <cell r="DM11342" t="str">
            <v/>
          </cell>
          <cell r="DN11342" t="str">
            <v/>
          </cell>
          <cell r="DP11342" t="str">
            <v/>
          </cell>
          <cell r="DQ11342" t="str">
            <v/>
          </cell>
          <cell r="DR11342" t="str">
            <v/>
          </cell>
          <cell r="DS11342" t="str">
            <v/>
          </cell>
          <cell r="DT11342" t="str">
            <v/>
          </cell>
        </row>
        <row r="11343">
          <cell r="I11343" t="str">
            <v>LU3047999274</v>
          </cell>
          <cell r="J11343" t="str">
            <v>BNP PARIBAS EASY Bloomberg Europe Defense [Track Classic, D]</v>
          </cell>
          <cell r="K11343">
            <v>631</v>
          </cell>
          <cell r="L11343" t="str">
            <v>All</v>
          </cell>
          <cell r="M11343" t="str">
            <v>INVEST_LEGAL_TYPE</v>
          </cell>
          <cell r="N11343" t="str">
            <v/>
          </cell>
          <cell r="O11343">
            <v>3</v>
          </cell>
          <cell r="P11343" t="str">
            <v>Registered or Bearer</v>
          </cell>
          <cell r="Q11343" t="str">
            <v>SHARE_FORM</v>
          </cell>
          <cell r="R11343" t="str">
            <v>EUR</v>
          </cell>
          <cell r="S11343" t="str">
            <v/>
          </cell>
          <cell r="T11343">
            <v>1</v>
          </cell>
          <cell r="U11343" t="str">
            <v>Launched</v>
          </cell>
          <cell r="V11343" t="str">
            <v>PRODUCT_STATUS</v>
          </cell>
          <cell r="W11343" t="str">
            <v/>
          </cell>
          <cell r="X11343" t="str">
            <v/>
          </cell>
          <cell r="Y11343" t="str">
            <v/>
          </cell>
          <cell r="Z11343">
            <v>623707</v>
          </cell>
          <cell r="AA11343">
            <v>265852</v>
          </cell>
          <cell r="AB11343" t="str">
            <v>BM BNP PARIBAS EASY Bloomberg Europe Defense [44851]</v>
          </cell>
          <cell r="AC11343" t="str">
            <v>EUR</v>
          </cell>
          <cell r="AE11343" t="str">
            <v/>
          </cell>
          <cell r="AF11343" t="str">
            <v/>
          </cell>
          <cell r="AH11343" t="str">
            <v/>
          </cell>
          <cell r="AI11343" t="str">
            <v/>
          </cell>
          <cell r="AJ11343" t="str">
            <v>TRC</v>
          </cell>
          <cell r="AK11343" t="str">
            <v>Track Classic</v>
          </cell>
          <cell r="AL11343" t="str">
            <v>SHARE_CATEGORY</v>
          </cell>
          <cell r="AM11343" t="str">
            <v>D</v>
          </cell>
          <cell r="AN11343" t="str">
            <v>Distribution</v>
          </cell>
          <cell r="AO11343" t="str">
            <v>SHARE_TYPE</v>
          </cell>
          <cell r="AP11343" t="str">
            <v/>
          </cell>
          <cell r="AQ11343" t="str">
            <v>Y</v>
          </cell>
          <cell r="AR11343" t="str">
            <v>Annually</v>
          </cell>
          <cell r="AS11343" t="str">
            <v>DIVIDEND_FREQUENCY</v>
          </cell>
          <cell r="AT11343" t="str">
            <v>N</v>
          </cell>
          <cell r="AU11343">
            <v>20250410</v>
          </cell>
          <cell r="AV11343">
            <v>20250423</v>
          </cell>
          <cell r="AW11343">
            <v>20250519</v>
          </cell>
          <cell r="BB11343" t="str">
            <v>Y</v>
          </cell>
          <cell r="BC11343" t="str">
            <v>Yes</v>
          </cell>
          <cell r="BD11343" t="str">
            <v>DICI_KIID</v>
          </cell>
          <cell r="BE11343" t="str">
            <v/>
          </cell>
          <cell r="BF11343" t="str">
            <v/>
          </cell>
          <cell r="BG11343" t="str">
            <v/>
          </cell>
          <cell r="BH11343" t="str">
            <v/>
          </cell>
          <cell r="BI11343" t="str">
            <v>Y</v>
          </cell>
          <cell r="BJ11343" t="str">
            <v>0.001</v>
          </cell>
          <cell r="BK11343" t="str">
            <v>Y</v>
          </cell>
          <cell r="BL11343" t="str">
            <v>0.0001</v>
          </cell>
          <cell r="BM11343">
            <v>89</v>
          </cell>
          <cell r="BN11343" t="str">
            <v>The risk category is justified by the investment mainly in equities, the value of which can fluctuate considerably. These fluctuations are often amplified in the short term.</v>
          </cell>
          <cell r="BO11343" t="str">
            <v>RISK_NARRATIVE</v>
          </cell>
          <cell r="BP11343">
            <v>7</v>
          </cell>
          <cell r="BQ11343" t="str">
            <v>Y</v>
          </cell>
          <cell r="BS11343" t="str">
            <v/>
          </cell>
          <cell r="BT11343" t="str">
            <v/>
          </cell>
          <cell r="BU11343" t="str">
            <v>Y</v>
          </cell>
          <cell r="BV11343" t="str">
            <v/>
          </cell>
          <cell r="BW11343" t="str">
            <v/>
          </cell>
          <cell r="BX11343" t="str">
            <v>BNP IP-LU</v>
          </cell>
          <cell r="BY11343" t="str">
            <v>BNP IP-LU</v>
          </cell>
          <cell r="BZ11343" t="str">
            <v>LIBRARY_FUNDSQUARE</v>
          </cell>
          <cell r="CA11343">
            <v>28.14</v>
          </cell>
          <cell r="CB11343">
            <v>5</v>
          </cell>
          <cell r="CC11343">
            <v>20250321</v>
          </cell>
          <cell r="CD11343">
            <v>28.14</v>
          </cell>
          <cell r="CE11343">
            <v>5</v>
          </cell>
          <cell r="CF11343">
            <v>1</v>
          </cell>
          <cell r="CG11343">
            <v>7</v>
          </cell>
          <cell r="CH11343" t="str">
            <v>N</v>
          </cell>
          <cell r="CI11343" t="str">
            <v/>
          </cell>
          <cell r="CJ11343" t="str">
            <v/>
          </cell>
          <cell r="CK11343" t="str">
            <v/>
          </cell>
          <cell r="CL11343" t="str">
            <v/>
          </cell>
          <cell r="CM11343" t="str">
            <v>Bloomberg Europe Defense (EUR) NR</v>
          </cell>
          <cell r="CN11343" t="str">
            <v/>
          </cell>
          <cell r="CO11343" t="str">
            <v/>
          </cell>
          <cell r="CP11343">
            <v>265852</v>
          </cell>
          <cell r="CQ11343" t="str">
            <v>BM BNP PARIBAS EASY Bloomberg Europe Defense [44851]</v>
          </cell>
          <cell r="CR11343" t="str">
            <v>EUR</v>
          </cell>
          <cell r="CS11343" t="str">
            <v>Bloomberg Europe Defense (EUR) NR</v>
          </cell>
          <cell r="CT11343">
            <v>1</v>
          </cell>
          <cell r="CU11343" t="str">
            <v>CAT 2</v>
          </cell>
          <cell r="CV11343" t="str">
            <v>PRIIPS_CATEGORY</v>
          </cell>
          <cell r="CW11343">
            <v>28.14</v>
          </cell>
          <cell r="CZ11343" t="str">
            <v/>
          </cell>
          <cell r="DB11343" t="str">
            <v/>
          </cell>
          <cell r="DC11343" t="str">
            <v/>
          </cell>
          <cell r="DD11343" t="str">
            <v/>
          </cell>
          <cell r="DE11343">
            <v>265800</v>
          </cell>
          <cell r="DF11343" t="str">
            <v>BM PRIIPS BNP PARIBAS EASY Bloomberg Europe Defense [44851]</v>
          </cell>
          <cell r="DG11343" t="str">
            <v>EUR</v>
          </cell>
          <cell r="DH11343" t="str">
            <v>BNP PARIBAS EASY Bloomberg Europe Defense [UCITS ETF, C]</v>
          </cell>
          <cell r="DI11343" t="str">
            <v>N</v>
          </cell>
          <cell r="DL11343" t="str">
            <v/>
          </cell>
          <cell r="DM11343" t="str">
            <v/>
          </cell>
          <cell r="DN11343" t="str">
            <v/>
          </cell>
          <cell r="DP11343" t="str">
            <v/>
          </cell>
          <cell r="DQ11343" t="str">
            <v/>
          </cell>
          <cell r="DR11343" t="str">
            <v/>
          </cell>
          <cell r="DS11343" t="str">
            <v/>
          </cell>
          <cell r="DT11343" t="str">
            <v/>
          </cell>
        </row>
        <row r="11344">
          <cell r="I11344" t="str">
            <v>LU3047999357</v>
          </cell>
          <cell r="J11344" t="str">
            <v>BNP PARIBAS EASY Bloomberg Europe Defense [Track I, C]</v>
          </cell>
          <cell r="K11344">
            <v>996</v>
          </cell>
          <cell r="L11344" t="str">
            <v>Institutional investors, UCITS</v>
          </cell>
          <cell r="M11344" t="str">
            <v>INVEST_LEGAL_TYPE</v>
          </cell>
          <cell r="N11344" t="str">
            <v/>
          </cell>
          <cell r="O11344">
            <v>3</v>
          </cell>
          <cell r="P11344" t="str">
            <v>Registered or Bearer</v>
          </cell>
          <cell r="Q11344" t="str">
            <v>SHARE_FORM</v>
          </cell>
          <cell r="R11344" t="str">
            <v>EUR</v>
          </cell>
          <cell r="S11344" t="str">
            <v/>
          </cell>
          <cell r="T11344">
            <v>1</v>
          </cell>
          <cell r="U11344" t="str">
            <v>Launched</v>
          </cell>
          <cell r="V11344" t="str">
            <v>PRODUCT_STATUS</v>
          </cell>
          <cell r="W11344" t="str">
            <v/>
          </cell>
          <cell r="X11344" t="str">
            <v/>
          </cell>
          <cell r="Y11344" t="str">
            <v/>
          </cell>
          <cell r="Z11344">
            <v>623707</v>
          </cell>
          <cell r="AA11344">
            <v>265852</v>
          </cell>
          <cell r="AB11344" t="str">
            <v>BM BNP PARIBAS EASY Bloomberg Europe Defense [44851]</v>
          </cell>
          <cell r="AC11344" t="str">
            <v>EUR</v>
          </cell>
          <cell r="AE11344" t="str">
            <v/>
          </cell>
          <cell r="AF11344" t="str">
            <v/>
          </cell>
          <cell r="AH11344" t="str">
            <v/>
          </cell>
          <cell r="AI11344" t="str">
            <v/>
          </cell>
          <cell r="AJ11344" t="str">
            <v>TRI</v>
          </cell>
          <cell r="AK11344" t="str">
            <v>Track I</v>
          </cell>
          <cell r="AL11344" t="str">
            <v>SHARE_CATEGORY</v>
          </cell>
          <cell r="AM11344" t="str">
            <v>C</v>
          </cell>
          <cell r="AN11344" t="str">
            <v>Capitalisation</v>
          </cell>
          <cell r="AO11344" t="str">
            <v>SHARE_TYPE</v>
          </cell>
          <cell r="AP11344" t="str">
            <v/>
          </cell>
          <cell r="AQ11344" t="str">
            <v/>
          </cell>
          <cell r="AR11344" t="str">
            <v/>
          </cell>
          <cell r="AS11344" t="str">
            <v/>
          </cell>
          <cell r="AT11344" t="str">
            <v>N</v>
          </cell>
          <cell r="AU11344">
            <v>20250410</v>
          </cell>
          <cell r="AV11344">
            <v>20250423</v>
          </cell>
          <cell r="AW11344">
            <v>20250519</v>
          </cell>
          <cell r="BB11344" t="str">
            <v>Y</v>
          </cell>
          <cell r="BC11344" t="str">
            <v>Yes</v>
          </cell>
          <cell r="BD11344" t="str">
            <v>DICI_KIID</v>
          </cell>
          <cell r="BE11344" t="str">
            <v/>
          </cell>
          <cell r="BF11344" t="str">
            <v/>
          </cell>
          <cell r="BG11344" t="str">
            <v/>
          </cell>
          <cell r="BH11344" t="str">
            <v/>
          </cell>
          <cell r="BI11344" t="str">
            <v>Y</v>
          </cell>
          <cell r="BJ11344" t="str">
            <v>0.001</v>
          </cell>
          <cell r="BK11344" t="str">
            <v>Y</v>
          </cell>
          <cell r="BL11344" t="str">
            <v>0.0001</v>
          </cell>
          <cell r="BM11344">
            <v>89</v>
          </cell>
          <cell r="BN11344" t="str">
            <v>The risk category is justified by the investment mainly in equities, the value of which can fluctuate considerably. These fluctuations are often amplified in the short term.</v>
          </cell>
          <cell r="BO11344" t="str">
            <v>RISK_NARRATIVE</v>
          </cell>
          <cell r="BP11344">
            <v>7</v>
          </cell>
          <cell r="BQ11344" t="str">
            <v>Y</v>
          </cell>
          <cell r="BS11344" t="str">
            <v/>
          </cell>
          <cell r="BT11344" t="str">
            <v/>
          </cell>
          <cell r="BU11344" t="str">
            <v>Y</v>
          </cell>
          <cell r="BV11344" t="str">
            <v/>
          </cell>
          <cell r="BW11344" t="str">
            <v/>
          </cell>
          <cell r="BX11344" t="str">
            <v>BNP IP-LU</v>
          </cell>
          <cell r="BY11344" t="str">
            <v>BNP IP-LU</v>
          </cell>
          <cell r="BZ11344" t="str">
            <v>LIBRARY_FUNDSQUARE</v>
          </cell>
          <cell r="CA11344">
            <v>28.14</v>
          </cell>
          <cell r="CB11344">
            <v>5</v>
          </cell>
          <cell r="CC11344">
            <v>20250321</v>
          </cell>
          <cell r="CD11344">
            <v>28.14</v>
          </cell>
          <cell r="CE11344">
            <v>5</v>
          </cell>
          <cell r="CF11344">
            <v>1</v>
          </cell>
          <cell r="CG11344">
            <v>7</v>
          </cell>
          <cell r="CH11344" t="str">
            <v>N</v>
          </cell>
          <cell r="CI11344" t="str">
            <v/>
          </cell>
          <cell r="CJ11344" t="str">
            <v/>
          </cell>
          <cell r="CK11344" t="str">
            <v/>
          </cell>
          <cell r="CL11344" t="str">
            <v/>
          </cell>
          <cell r="CM11344" t="str">
            <v>Bloomberg Europe Defense (EUR) NR</v>
          </cell>
          <cell r="CN11344" t="str">
            <v/>
          </cell>
          <cell r="CO11344" t="str">
            <v/>
          </cell>
          <cell r="CP11344">
            <v>265852</v>
          </cell>
          <cell r="CQ11344" t="str">
            <v>BM BNP PARIBAS EASY Bloomberg Europe Defense [44851]</v>
          </cell>
          <cell r="CR11344" t="str">
            <v>EUR</v>
          </cell>
          <cell r="CS11344" t="str">
            <v>Bloomberg Europe Defense (EUR) NR</v>
          </cell>
          <cell r="CT11344">
            <v>1</v>
          </cell>
          <cell r="CU11344" t="str">
            <v>CAT 2</v>
          </cell>
          <cell r="CV11344" t="str">
            <v>PRIIPS_CATEGORY</v>
          </cell>
          <cell r="CW11344">
            <v>28.14</v>
          </cell>
          <cell r="CZ11344" t="str">
            <v/>
          </cell>
          <cell r="DB11344" t="str">
            <v/>
          </cell>
          <cell r="DC11344" t="str">
            <v/>
          </cell>
          <cell r="DD11344" t="str">
            <v/>
          </cell>
          <cell r="DE11344">
            <v>265800</v>
          </cell>
          <cell r="DF11344" t="str">
            <v>BM PRIIPS BNP PARIBAS EASY Bloomberg Europe Defense [44851]</v>
          </cell>
          <cell r="DG11344" t="str">
            <v>EUR</v>
          </cell>
          <cell r="DH11344" t="str">
            <v>BNP PARIBAS EASY Bloomberg Europe Defense [UCITS ETF, C]</v>
          </cell>
          <cell r="DI11344" t="str">
            <v>N</v>
          </cell>
          <cell r="DL11344" t="str">
            <v/>
          </cell>
          <cell r="DM11344" t="str">
            <v/>
          </cell>
          <cell r="DN11344" t="str">
            <v/>
          </cell>
          <cell r="DP11344" t="str">
            <v/>
          </cell>
          <cell r="DQ11344" t="str">
            <v/>
          </cell>
          <cell r="DR11344" t="str">
            <v/>
          </cell>
          <cell r="DS11344" t="str">
            <v/>
          </cell>
          <cell r="DT11344" t="str">
            <v/>
          </cell>
        </row>
        <row r="11345">
          <cell r="I11345" t="str">
            <v>LU3047999605</v>
          </cell>
          <cell r="J11345" t="str">
            <v>BNP PARIBAS EASY Bloomberg Europe Defense [Track I Plus, D]</v>
          </cell>
          <cell r="K11345">
            <v>996</v>
          </cell>
          <cell r="L11345" t="str">
            <v>Institutional investors, UCITS</v>
          </cell>
          <cell r="M11345" t="str">
            <v>INVEST_LEGAL_TYPE</v>
          </cell>
          <cell r="N11345" t="str">
            <v/>
          </cell>
          <cell r="O11345">
            <v>3</v>
          </cell>
          <cell r="P11345" t="str">
            <v>Registered or Bearer</v>
          </cell>
          <cell r="Q11345" t="str">
            <v>SHARE_FORM</v>
          </cell>
          <cell r="R11345" t="str">
            <v>EUR</v>
          </cell>
          <cell r="S11345" t="str">
            <v/>
          </cell>
          <cell r="T11345">
            <v>11</v>
          </cell>
          <cell r="U11345" t="str">
            <v>Not yet launched</v>
          </cell>
          <cell r="V11345" t="str">
            <v>PRODUCT_STATUS</v>
          </cell>
          <cell r="W11345" t="str">
            <v/>
          </cell>
          <cell r="X11345" t="str">
            <v/>
          </cell>
          <cell r="Y11345" t="str">
            <v/>
          </cell>
          <cell r="Z11345">
            <v>623707</v>
          </cell>
          <cell r="AA11345">
            <v>265852</v>
          </cell>
          <cell r="AB11345" t="str">
            <v>BM BNP PARIBAS EASY Bloomberg Europe Defense [44851]</v>
          </cell>
          <cell r="AC11345" t="str">
            <v>EUR</v>
          </cell>
          <cell r="AE11345" t="str">
            <v/>
          </cell>
          <cell r="AF11345" t="str">
            <v/>
          </cell>
          <cell r="AH11345" t="str">
            <v/>
          </cell>
          <cell r="AI11345" t="str">
            <v/>
          </cell>
          <cell r="AJ11345" t="str">
            <v>TRIP</v>
          </cell>
          <cell r="AK11345" t="str">
            <v>Track I Plus</v>
          </cell>
          <cell r="AL11345" t="str">
            <v>SHARE_CATEGORY</v>
          </cell>
          <cell r="AM11345" t="str">
            <v>D</v>
          </cell>
          <cell r="AN11345" t="str">
            <v>Distribution</v>
          </cell>
          <cell r="AO11345" t="str">
            <v>SHARE_TYPE</v>
          </cell>
          <cell r="AP11345" t="str">
            <v/>
          </cell>
          <cell r="AQ11345" t="str">
            <v>Y</v>
          </cell>
          <cell r="AR11345" t="str">
            <v>Annually</v>
          </cell>
          <cell r="AS11345" t="str">
            <v>DIVIDEND_FREQUENCY</v>
          </cell>
          <cell r="AT11345" t="str">
            <v>N</v>
          </cell>
          <cell r="AU11345">
            <v>20250410</v>
          </cell>
          <cell r="AV11345">
            <v>20250423</v>
          </cell>
          <cell r="BB11345" t="str">
            <v>Y</v>
          </cell>
          <cell r="BC11345" t="str">
            <v>Yes</v>
          </cell>
          <cell r="BD11345" t="str">
            <v>DICI_KIID</v>
          </cell>
          <cell r="BE11345" t="str">
            <v/>
          </cell>
          <cell r="BF11345" t="str">
            <v/>
          </cell>
          <cell r="BG11345" t="str">
            <v/>
          </cell>
          <cell r="BH11345" t="str">
            <v/>
          </cell>
          <cell r="BI11345" t="str">
            <v>Y</v>
          </cell>
          <cell r="BJ11345" t="str">
            <v>0.001</v>
          </cell>
          <cell r="BK11345" t="str">
            <v>Y</v>
          </cell>
          <cell r="BL11345" t="str">
            <v>0.0001</v>
          </cell>
          <cell r="BM11345">
            <v>89</v>
          </cell>
          <cell r="BN11345" t="str">
            <v>The risk category is justified by the investment mainly in equities, the value of which can fluctuate considerably. These fluctuations are often amplified in the short term.</v>
          </cell>
          <cell r="BO11345" t="str">
            <v>RISK_NARRATIVE</v>
          </cell>
          <cell r="BP11345">
            <v>7</v>
          </cell>
          <cell r="BQ11345" t="str">
            <v>Y</v>
          </cell>
          <cell r="BS11345" t="str">
            <v/>
          </cell>
          <cell r="BT11345" t="str">
            <v/>
          </cell>
          <cell r="BU11345" t="str">
            <v>N</v>
          </cell>
          <cell r="BV11345" t="str">
            <v/>
          </cell>
          <cell r="BW11345" t="str">
            <v/>
          </cell>
          <cell r="BX11345" t="str">
            <v>BNP IP-LU</v>
          </cell>
          <cell r="BY11345" t="str">
            <v>BNP IP-LU</v>
          </cell>
          <cell r="BZ11345" t="str">
            <v>LIBRARY_FUNDSQUARE</v>
          </cell>
          <cell r="CA11345">
            <v>28.14</v>
          </cell>
          <cell r="CB11345">
            <v>5</v>
          </cell>
          <cell r="CC11345">
            <v>20250321</v>
          </cell>
          <cell r="CD11345">
            <v>28.14</v>
          </cell>
          <cell r="CE11345">
            <v>5</v>
          </cell>
          <cell r="CF11345">
            <v>1</v>
          </cell>
          <cell r="CG11345">
            <v>7</v>
          </cell>
          <cell r="CH11345" t="str">
            <v>N</v>
          </cell>
          <cell r="CI11345" t="str">
            <v/>
          </cell>
          <cell r="CJ11345" t="str">
            <v/>
          </cell>
          <cell r="CK11345" t="str">
            <v/>
          </cell>
          <cell r="CL11345" t="str">
            <v/>
          </cell>
          <cell r="CM11345" t="str">
            <v>Bloomberg Europe Defense (EUR) NR</v>
          </cell>
          <cell r="CN11345" t="str">
            <v/>
          </cell>
          <cell r="CO11345" t="str">
            <v/>
          </cell>
          <cell r="CP11345">
            <v>265852</v>
          </cell>
          <cell r="CQ11345" t="str">
            <v>BM BNP PARIBAS EASY Bloomberg Europe Defense [44851]</v>
          </cell>
          <cell r="CR11345" t="str">
            <v>EUR</v>
          </cell>
          <cell r="CS11345" t="str">
            <v>Bloomberg Europe Defense (EUR) NR</v>
          </cell>
          <cell r="CT11345">
            <v>1</v>
          </cell>
          <cell r="CU11345" t="str">
            <v>CAT 2</v>
          </cell>
          <cell r="CV11345" t="str">
            <v>PRIIPS_CATEGORY</v>
          </cell>
          <cell r="CW11345">
            <v>28.14</v>
          </cell>
          <cell r="CZ11345" t="str">
            <v/>
          </cell>
          <cell r="DB11345" t="str">
            <v/>
          </cell>
          <cell r="DC11345" t="str">
            <v/>
          </cell>
          <cell r="DD11345" t="str">
            <v/>
          </cell>
          <cell r="DE11345">
            <v>265800</v>
          </cell>
          <cell r="DF11345" t="str">
            <v>BM PRIIPS BNP PARIBAS EASY Bloomberg Europe Defense [44851]</v>
          </cell>
          <cell r="DG11345" t="str">
            <v>EUR</v>
          </cell>
          <cell r="DH11345" t="str">
            <v>BNP PARIBAS EASY Bloomberg Europe Defense [UCITS ETF, C]</v>
          </cell>
          <cell r="DI11345" t="str">
            <v>N</v>
          </cell>
          <cell r="DL11345" t="str">
            <v/>
          </cell>
          <cell r="DM11345" t="str">
            <v/>
          </cell>
          <cell r="DN11345" t="str">
            <v/>
          </cell>
          <cell r="DP11345" t="str">
            <v/>
          </cell>
          <cell r="DQ11345" t="str">
            <v/>
          </cell>
          <cell r="DR11345" t="str">
            <v/>
          </cell>
          <cell r="DS11345" t="str">
            <v/>
          </cell>
          <cell r="DT11345" t="str">
            <v/>
          </cell>
        </row>
        <row r="11346">
          <cell r="I11346" t="str">
            <v>LU3047998623</v>
          </cell>
          <cell r="J11346" t="str">
            <v>BNP PARIBAS EASY Bloomberg Europe Defense [Track X, D]</v>
          </cell>
          <cell r="K11346">
            <v>632</v>
          </cell>
          <cell r="L11346" t="str">
            <v>Authorised Investors</v>
          </cell>
          <cell r="M11346" t="str">
            <v>INVEST_LEGAL_TYPE</v>
          </cell>
          <cell r="N11346" t="str">
            <v/>
          </cell>
          <cell r="O11346">
            <v>3</v>
          </cell>
          <cell r="P11346" t="str">
            <v>Registered or Bearer</v>
          </cell>
          <cell r="Q11346" t="str">
            <v>SHARE_FORM</v>
          </cell>
          <cell r="R11346" t="str">
            <v>EUR</v>
          </cell>
          <cell r="S11346" t="str">
            <v/>
          </cell>
          <cell r="T11346">
            <v>1</v>
          </cell>
          <cell r="U11346" t="str">
            <v>Launched</v>
          </cell>
          <cell r="V11346" t="str">
            <v>PRODUCT_STATUS</v>
          </cell>
          <cell r="W11346" t="str">
            <v/>
          </cell>
          <cell r="X11346" t="str">
            <v/>
          </cell>
          <cell r="Y11346" t="str">
            <v/>
          </cell>
          <cell r="Z11346">
            <v>623707</v>
          </cell>
          <cell r="AA11346">
            <v>265852</v>
          </cell>
          <cell r="AB11346" t="str">
            <v>BM BNP PARIBAS EASY Bloomberg Europe Defense [44851]</v>
          </cell>
          <cell r="AC11346" t="str">
            <v>EUR</v>
          </cell>
          <cell r="AE11346" t="str">
            <v/>
          </cell>
          <cell r="AF11346" t="str">
            <v/>
          </cell>
          <cell r="AH11346" t="str">
            <v/>
          </cell>
          <cell r="AI11346" t="str">
            <v/>
          </cell>
          <cell r="AJ11346" t="str">
            <v>TRX</v>
          </cell>
          <cell r="AK11346" t="str">
            <v>Track X</v>
          </cell>
          <cell r="AL11346" t="str">
            <v>SHARE_CATEGORY</v>
          </cell>
          <cell r="AM11346" t="str">
            <v>D</v>
          </cell>
          <cell r="AN11346" t="str">
            <v>Distribution</v>
          </cell>
          <cell r="AO11346" t="str">
            <v>SHARE_TYPE</v>
          </cell>
          <cell r="AP11346" t="str">
            <v/>
          </cell>
          <cell r="AQ11346" t="str">
            <v>Y</v>
          </cell>
          <cell r="AR11346" t="str">
            <v>Annually</v>
          </cell>
          <cell r="AS11346" t="str">
            <v>DIVIDEND_FREQUENCY</v>
          </cell>
          <cell r="AT11346" t="str">
            <v>N</v>
          </cell>
          <cell r="AU11346">
            <v>20250410</v>
          </cell>
          <cell r="AV11346">
            <v>20250423</v>
          </cell>
          <cell r="AW11346">
            <v>20250519</v>
          </cell>
          <cell r="BB11346" t="str">
            <v>Y</v>
          </cell>
          <cell r="BC11346" t="str">
            <v>Yes</v>
          </cell>
          <cell r="BD11346" t="str">
            <v>DICI_KIID</v>
          </cell>
          <cell r="BE11346" t="str">
            <v/>
          </cell>
          <cell r="BF11346" t="str">
            <v/>
          </cell>
          <cell r="BG11346" t="str">
            <v/>
          </cell>
          <cell r="BH11346" t="str">
            <v/>
          </cell>
          <cell r="BI11346" t="str">
            <v>Y</v>
          </cell>
          <cell r="BJ11346" t="str">
            <v>0.001</v>
          </cell>
          <cell r="BK11346" t="str">
            <v>Y</v>
          </cell>
          <cell r="BL11346" t="str">
            <v>0.0001</v>
          </cell>
          <cell r="BM11346">
            <v>89</v>
          </cell>
          <cell r="BN11346" t="str">
            <v>The risk category is justified by the investment mainly in equities, the value of which can fluctuate considerably. These fluctuations are often amplified in the short term.</v>
          </cell>
          <cell r="BO11346" t="str">
            <v>RISK_NARRATIVE</v>
          </cell>
          <cell r="BP11346">
            <v>7</v>
          </cell>
          <cell r="BQ11346" t="str">
            <v>N</v>
          </cell>
          <cell r="BS11346" t="str">
            <v/>
          </cell>
          <cell r="BT11346" t="str">
            <v/>
          </cell>
          <cell r="BU11346" t="str">
            <v>Y</v>
          </cell>
          <cell r="BV11346" t="str">
            <v/>
          </cell>
          <cell r="BW11346" t="str">
            <v/>
          </cell>
          <cell r="BX11346" t="str">
            <v>BNP IP-LU</v>
          </cell>
          <cell r="BY11346" t="str">
            <v>BNP IP-LU</v>
          </cell>
          <cell r="BZ11346" t="str">
            <v>LIBRARY_FUNDSQUARE</v>
          </cell>
          <cell r="CA11346">
            <v>28.14</v>
          </cell>
          <cell r="CB11346">
            <v>5</v>
          </cell>
          <cell r="CC11346">
            <v>20250321</v>
          </cell>
          <cell r="CD11346">
            <v>28.14</v>
          </cell>
          <cell r="CE11346">
            <v>5</v>
          </cell>
          <cell r="CF11346">
            <v>1</v>
          </cell>
          <cell r="CG11346">
            <v>7</v>
          </cell>
          <cell r="CH11346" t="str">
            <v>N</v>
          </cell>
          <cell r="CI11346" t="str">
            <v/>
          </cell>
          <cell r="CJ11346" t="str">
            <v/>
          </cell>
          <cell r="CK11346" t="str">
            <v/>
          </cell>
          <cell r="CL11346" t="str">
            <v/>
          </cell>
          <cell r="CM11346" t="str">
            <v>Bloomberg Europe Defense (EUR) NR</v>
          </cell>
          <cell r="CN11346" t="str">
            <v/>
          </cell>
          <cell r="CO11346" t="str">
            <v/>
          </cell>
          <cell r="CP11346">
            <v>265852</v>
          </cell>
          <cell r="CQ11346" t="str">
            <v>BM BNP PARIBAS EASY Bloomberg Europe Defense [44851]</v>
          </cell>
          <cell r="CR11346" t="str">
            <v>EUR</v>
          </cell>
          <cell r="CS11346" t="str">
            <v>Bloomberg Europe Defense (EUR) NR</v>
          </cell>
          <cell r="CT11346">
            <v>1</v>
          </cell>
          <cell r="CU11346" t="str">
            <v>CAT 2</v>
          </cell>
          <cell r="CV11346" t="str">
            <v>PRIIPS_CATEGORY</v>
          </cell>
          <cell r="CW11346">
            <v>28.14</v>
          </cell>
          <cell r="CZ11346" t="str">
            <v/>
          </cell>
          <cell r="DB11346" t="str">
            <v/>
          </cell>
          <cell r="DC11346" t="str">
            <v/>
          </cell>
          <cell r="DD11346" t="str">
            <v/>
          </cell>
          <cell r="DE11346">
            <v>265800</v>
          </cell>
          <cell r="DF11346" t="str">
            <v>BM PRIIPS BNP PARIBAS EASY Bloomberg Europe Defense [44851]</v>
          </cell>
          <cell r="DG11346" t="str">
            <v>EUR</v>
          </cell>
          <cell r="DH11346" t="str">
            <v>BNP PARIBAS EASY Bloomberg Europe Defense [UCITS ETF, C]</v>
          </cell>
          <cell r="DI11346" t="str">
            <v>N</v>
          </cell>
          <cell r="DL11346" t="str">
            <v/>
          </cell>
          <cell r="DM11346" t="str">
            <v/>
          </cell>
          <cell r="DN11346" t="str">
            <v/>
          </cell>
          <cell r="DP11346" t="str">
            <v/>
          </cell>
          <cell r="DQ11346" t="str">
            <v/>
          </cell>
          <cell r="DR11346" t="str">
            <v/>
          </cell>
          <cell r="DS11346" t="str">
            <v/>
          </cell>
          <cell r="DT11346" t="str">
            <v/>
          </cell>
        </row>
        <row r="11347">
          <cell r="I11347" t="str">
            <v>LU3047999191</v>
          </cell>
          <cell r="J11347" t="str">
            <v>BNP PARIBAS EASY Bloomberg Europe Defense [Track Classic, C]</v>
          </cell>
          <cell r="K11347">
            <v>631</v>
          </cell>
          <cell r="L11347" t="str">
            <v>All</v>
          </cell>
          <cell r="M11347" t="str">
            <v>INVEST_LEGAL_TYPE</v>
          </cell>
          <cell r="N11347" t="str">
            <v/>
          </cell>
          <cell r="O11347">
            <v>3</v>
          </cell>
          <cell r="P11347" t="str">
            <v>Registered or Bearer</v>
          </cell>
          <cell r="Q11347" t="str">
            <v>SHARE_FORM</v>
          </cell>
          <cell r="R11347" t="str">
            <v>EUR</v>
          </cell>
          <cell r="S11347" t="str">
            <v/>
          </cell>
          <cell r="T11347">
            <v>1</v>
          </cell>
          <cell r="U11347" t="str">
            <v>Launched</v>
          </cell>
          <cell r="V11347" t="str">
            <v>PRODUCT_STATUS</v>
          </cell>
          <cell r="W11347" t="str">
            <v/>
          </cell>
          <cell r="X11347" t="str">
            <v/>
          </cell>
          <cell r="Y11347" t="str">
            <v/>
          </cell>
          <cell r="Z11347">
            <v>623707</v>
          </cell>
          <cell r="AA11347">
            <v>265852</v>
          </cell>
          <cell r="AB11347" t="str">
            <v>BM BNP PARIBAS EASY Bloomberg Europe Defense [44851]</v>
          </cell>
          <cell r="AC11347" t="str">
            <v>EUR</v>
          </cell>
          <cell r="AE11347" t="str">
            <v/>
          </cell>
          <cell r="AF11347" t="str">
            <v/>
          </cell>
          <cell r="AH11347" t="str">
            <v/>
          </cell>
          <cell r="AI11347" t="str">
            <v/>
          </cell>
          <cell r="AJ11347" t="str">
            <v>TRC</v>
          </cell>
          <cell r="AK11347" t="str">
            <v>Track Classic</v>
          </cell>
          <cell r="AL11347" t="str">
            <v>SHARE_CATEGORY</v>
          </cell>
          <cell r="AM11347" t="str">
            <v>C</v>
          </cell>
          <cell r="AN11347" t="str">
            <v>Capitalisation</v>
          </cell>
          <cell r="AO11347" t="str">
            <v>SHARE_TYPE</v>
          </cell>
          <cell r="AP11347" t="str">
            <v/>
          </cell>
          <cell r="AQ11347" t="str">
            <v/>
          </cell>
          <cell r="AR11347" t="str">
            <v/>
          </cell>
          <cell r="AS11347" t="str">
            <v/>
          </cell>
          <cell r="AT11347" t="str">
            <v>N</v>
          </cell>
          <cell r="AU11347">
            <v>20250410</v>
          </cell>
          <cell r="AV11347">
            <v>20250423</v>
          </cell>
          <cell r="AW11347">
            <v>20250519</v>
          </cell>
          <cell r="BB11347" t="str">
            <v>Y</v>
          </cell>
          <cell r="BC11347" t="str">
            <v>Yes</v>
          </cell>
          <cell r="BD11347" t="str">
            <v>DICI_KIID</v>
          </cell>
          <cell r="BE11347" t="str">
            <v/>
          </cell>
          <cell r="BF11347" t="str">
            <v/>
          </cell>
          <cell r="BG11347" t="str">
            <v/>
          </cell>
          <cell r="BH11347" t="str">
            <v/>
          </cell>
          <cell r="BI11347" t="str">
            <v>Y</v>
          </cell>
          <cell r="BJ11347" t="str">
            <v>0.001</v>
          </cell>
          <cell r="BK11347" t="str">
            <v>N</v>
          </cell>
          <cell r="BL11347" t="str">
            <v>0.0001</v>
          </cell>
          <cell r="BM11347">
            <v>89</v>
          </cell>
          <cell r="BN11347" t="str">
            <v>The risk category is justified by the investment mainly in equities, the value of which can fluctuate considerably. These fluctuations are often amplified in the short term.</v>
          </cell>
          <cell r="BO11347" t="str">
            <v>RISK_NARRATIVE</v>
          </cell>
          <cell r="BP11347">
            <v>7</v>
          </cell>
          <cell r="BQ11347" t="str">
            <v>Y</v>
          </cell>
          <cell r="BS11347" t="str">
            <v/>
          </cell>
          <cell r="BT11347" t="str">
            <v/>
          </cell>
          <cell r="BU11347" t="str">
            <v>Y</v>
          </cell>
          <cell r="BV11347" t="str">
            <v/>
          </cell>
          <cell r="BW11347" t="str">
            <v/>
          </cell>
          <cell r="BX11347" t="str">
            <v>BNP IP-LU</v>
          </cell>
          <cell r="BY11347" t="str">
            <v>BNP IP-LU</v>
          </cell>
          <cell r="BZ11347" t="str">
            <v>LIBRARY_FUNDSQUARE</v>
          </cell>
          <cell r="CA11347">
            <v>28.14</v>
          </cell>
          <cell r="CB11347">
            <v>5</v>
          </cell>
          <cell r="CC11347">
            <v>20250321</v>
          </cell>
          <cell r="CD11347">
            <v>28.14</v>
          </cell>
          <cell r="CE11347">
            <v>5</v>
          </cell>
          <cell r="CF11347">
            <v>1</v>
          </cell>
          <cell r="CG11347">
            <v>7</v>
          </cell>
          <cell r="CH11347" t="str">
            <v>N</v>
          </cell>
          <cell r="CI11347" t="str">
            <v/>
          </cell>
          <cell r="CJ11347" t="str">
            <v/>
          </cell>
          <cell r="CK11347" t="str">
            <v/>
          </cell>
          <cell r="CL11347" t="str">
            <v/>
          </cell>
          <cell r="CM11347" t="str">
            <v>Bloomberg Europe Defense (EUR) NR</v>
          </cell>
          <cell r="CN11347" t="str">
            <v/>
          </cell>
          <cell r="CO11347" t="str">
            <v/>
          </cell>
          <cell r="CP11347">
            <v>265852</v>
          </cell>
          <cell r="CQ11347" t="str">
            <v>BM BNP PARIBAS EASY Bloomberg Europe Defense [44851]</v>
          </cell>
          <cell r="CR11347" t="str">
            <v>EUR</v>
          </cell>
          <cell r="CS11347" t="str">
            <v>Bloomberg Europe Defense (EUR) NR</v>
          </cell>
          <cell r="CT11347">
            <v>1</v>
          </cell>
          <cell r="CU11347" t="str">
            <v>CAT 2</v>
          </cell>
          <cell r="CV11347" t="str">
            <v>PRIIPS_CATEGORY</v>
          </cell>
          <cell r="CW11347">
            <v>28.14</v>
          </cell>
          <cell r="CZ11347" t="str">
            <v/>
          </cell>
          <cell r="DB11347" t="str">
            <v/>
          </cell>
          <cell r="DC11347" t="str">
            <v/>
          </cell>
          <cell r="DD11347" t="str">
            <v/>
          </cell>
          <cell r="DE11347">
            <v>265800</v>
          </cell>
          <cell r="DF11347" t="str">
            <v>BM PRIIPS BNP PARIBAS EASY Bloomberg Europe Defense [44851]</v>
          </cell>
          <cell r="DG11347" t="str">
            <v>EUR</v>
          </cell>
          <cell r="DH11347" t="str">
            <v>BNP PARIBAS EASY Bloomberg Europe Defense [UCITS ETF, C]</v>
          </cell>
          <cell r="DI11347" t="str">
            <v>N</v>
          </cell>
          <cell r="DL11347" t="str">
            <v/>
          </cell>
          <cell r="DM11347" t="str">
            <v/>
          </cell>
          <cell r="DN11347" t="str">
            <v/>
          </cell>
          <cell r="DP11347" t="str">
            <v/>
          </cell>
          <cell r="DQ11347" t="str">
            <v/>
          </cell>
          <cell r="DR11347" t="str">
            <v/>
          </cell>
          <cell r="DS11347" t="str">
            <v/>
          </cell>
          <cell r="DT11347" t="str">
            <v/>
          </cell>
        </row>
        <row r="11348">
          <cell r="I11348" t="str">
            <v>LU3047999431</v>
          </cell>
          <cell r="J11348" t="str">
            <v>BNP PARIBAS EASY Bloomberg Europe Defense [Track I, D]</v>
          </cell>
          <cell r="K11348">
            <v>996</v>
          </cell>
          <cell r="L11348" t="str">
            <v>Institutional investors, UCITS</v>
          </cell>
          <cell r="M11348" t="str">
            <v>INVEST_LEGAL_TYPE</v>
          </cell>
          <cell r="N11348" t="str">
            <v/>
          </cell>
          <cell r="O11348">
            <v>3</v>
          </cell>
          <cell r="P11348" t="str">
            <v>Registered or Bearer</v>
          </cell>
          <cell r="Q11348" t="str">
            <v>SHARE_FORM</v>
          </cell>
          <cell r="R11348" t="str">
            <v>EUR</v>
          </cell>
          <cell r="S11348" t="str">
            <v/>
          </cell>
          <cell r="T11348">
            <v>11</v>
          </cell>
          <cell r="U11348" t="str">
            <v>Not yet launched</v>
          </cell>
          <cell r="V11348" t="str">
            <v>PRODUCT_STATUS</v>
          </cell>
          <cell r="W11348" t="str">
            <v/>
          </cell>
          <cell r="X11348" t="str">
            <v/>
          </cell>
          <cell r="Y11348" t="str">
            <v/>
          </cell>
          <cell r="Z11348">
            <v>623707</v>
          </cell>
          <cell r="AA11348">
            <v>265852</v>
          </cell>
          <cell r="AB11348" t="str">
            <v>BM BNP PARIBAS EASY Bloomberg Europe Defense [44851]</v>
          </cell>
          <cell r="AC11348" t="str">
            <v>EUR</v>
          </cell>
          <cell r="AE11348" t="str">
            <v/>
          </cell>
          <cell r="AF11348" t="str">
            <v/>
          </cell>
          <cell r="AH11348" t="str">
            <v/>
          </cell>
          <cell r="AI11348" t="str">
            <v/>
          </cell>
          <cell r="AJ11348" t="str">
            <v>TRI</v>
          </cell>
          <cell r="AK11348" t="str">
            <v>Track I</v>
          </cell>
          <cell r="AL11348" t="str">
            <v>SHARE_CATEGORY</v>
          </cell>
          <cell r="AM11348" t="str">
            <v>D</v>
          </cell>
          <cell r="AN11348" t="str">
            <v>Distribution</v>
          </cell>
          <cell r="AO11348" t="str">
            <v>SHARE_TYPE</v>
          </cell>
          <cell r="AP11348" t="str">
            <v/>
          </cell>
          <cell r="AQ11348" t="str">
            <v>Y</v>
          </cell>
          <cell r="AR11348" t="str">
            <v>Annually</v>
          </cell>
          <cell r="AS11348" t="str">
            <v>DIVIDEND_FREQUENCY</v>
          </cell>
          <cell r="AT11348" t="str">
            <v>N</v>
          </cell>
          <cell r="AU11348">
            <v>20250410</v>
          </cell>
          <cell r="AV11348">
            <v>20250423</v>
          </cell>
          <cell r="BB11348" t="str">
            <v>Y</v>
          </cell>
          <cell r="BC11348" t="str">
            <v>Yes</v>
          </cell>
          <cell r="BD11348" t="str">
            <v>DICI_KIID</v>
          </cell>
          <cell r="BE11348" t="str">
            <v/>
          </cell>
          <cell r="BF11348" t="str">
            <v/>
          </cell>
          <cell r="BG11348" t="str">
            <v/>
          </cell>
          <cell r="BH11348" t="str">
            <v/>
          </cell>
          <cell r="BI11348" t="str">
            <v>Y</v>
          </cell>
          <cell r="BJ11348" t="str">
            <v>0.001</v>
          </cell>
          <cell r="BK11348" t="str">
            <v>Y</v>
          </cell>
          <cell r="BL11348" t="str">
            <v>0.0001</v>
          </cell>
          <cell r="BM11348">
            <v>89</v>
          </cell>
          <cell r="BN11348" t="str">
            <v>The risk category is justified by the investment mainly in equities, the value of which can fluctuate considerably. These fluctuations are often amplified in the short term.</v>
          </cell>
          <cell r="BO11348" t="str">
            <v>RISK_NARRATIVE</v>
          </cell>
          <cell r="BP11348">
            <v>7</v>
          </cell>
          <cell r="BQ11348" t="str">
            <v>Y</v>
          </cell>
          <cell r="BS11348" t="str">
            <v/>
          </cell>
          <cell r="BT11348" t="str">
            <v/>
          </cell>
          <cell r="BU11348" t="str">
            <v>N</v>
          </cell>
          <cell r="BV11348" t="str">
            <v/>
          </cell>
          <cell r="BW11348" t="str">
            <v/>
          </cell>
          <cell r="BX11348" t="str">
            <v>BNP IP-LU</v>
          </cell>
          <cell r="BY11348" t="str">
            <v>BNP IP-LU</v>
          </cell>
          <cell r="BZ11348" t="str">
            <v>LIBRARY_FUNDSQUARE</v>
          </cell>
          <cell r="CA11348">
            <v>28.14</v>
          </cell>
          <cell r="CB11348">
            <v>5</v>
          </cell>
          <cell r="CC11348">
            <v>20250321</v>
          </cell>
          <cell r="CD11348">
            <v>28.14</v>
          </cell>
          <cell r="CE11348">
            <v>5</v>
          </cell>
          <cell r="CF11348">
            <v>1</v>
          </cell>
          <cell r="CG11348">
            <v>7</v>
          </cell>
          <cell r="CH11348" t="str">
            <v>N</v>
          </cell>
          <cell r="CI11348" t="str">
            <v/>
          </cell>
          <cell r="CJ11348" t="str">
            <v/>
          </cell>
          <cell r="CK11348" t="str">
            <v/>
          </cell>
          <cell r="CL11348" t="str">
            <v/>
          </cell>
          <cell r="CM11348" t="str">
            <v>Bloomberg Europe Defense (EUR) NR</v>
          </cell>
          <cell r="CN11348" t="str">
            <v/>
          </cell>
          <cell r="CO11348" t="str">
            <v/>
          </cell>
          <cell r="CP11348">
            <v>265852</v>
          </cell>
          <cell r="CQ11348" t="str">
            <v>BM BNP PARIBAS EASY Bloomberg Europe Defense [44851]</v>
          </cell>
          <cell r="CR11348" t="str">
            <v>EUR</v>
          </cell>
          <cell r="CS11348" t="str">
            <v>Bloomberg Europe Defense (EUR) NR</v>
          </cell>
          <cell r="CT11348">
            <v>1</v>
          </cell>
          <cell r="CU11348" t="str">
            <v>CAT 2</v>
          </cell>
          <cell r="CV11348" t="str">
            <v>PRIIPS_CATEGORY</v>
          </cell>
          <cell r="CW11348">
            <v>28.14</v>
          </cell>
          <cell r="CZ11348" t="str">
            <v/>
          </cell>
          <cell r="DB11348" t="str">
            <v/>
          </cell>
          <cell r="DC11348" t="str">
            <v/>
          </cell>
          <cell r="DD11348" t="str">
            <v/>
          </cell>
          <cell r="DE11348">
            <v>265800</v>
          </cell>
          <cell r="DF11348" t="str">
            <v>BM PRIIPS BNP PARIBAS EASY Bloomberg Europe Defense [44851]</v>
          </cell>
          <cell r="DG11348" t="str">
            <v>EUR</v>
          </cell>
          <cell r="DH11348" t="str">
            <v>BNP PARIBAS EASY Bloomberg Europe Defense [UCITS ETF, C]</v>
          </cell>
          <cell r="DI11348" t="str">
            <v>N</v>
          </cell>
          <cell r="DL11348" t="str">
            <v/>
          </cell>
          <cell r="DM11348" t="str">
            <v/>
          </cell>
          <cell r="DN11348" t="str">
            <v/>
          </cell>
          <cell r="DP11348" t="str">
            <v/>
          </cell>
          <cell r="DQ11348" t="str">
            <v/>
          </cell>
          <cell r="DR11348" t="str">
            <v/>
          </cell>
          <cell r="DS11348" t="str">
            <v/>
          </cell>
          <cell r="DT11348" t="str">
            <v/>
          </cell>
        </row>
        <row r="11349">
          <cell r="I11349" t="str">
            <v>LU3047999860</v>
          </cell>
          <cell r="J11349" t="str">
            <v>BNP PARIBAS EASY Bloomberg Europe Defense [Track Privilege, D]</v>
          </cell>
          <cell r="K11349">
            <v>638</v>
          </cell>
          <cell r="L11349" t="str">
            <v>Distributors,  Managers, All</v>
          </cell>
          <cell r="M11349" t="str">
            <v>INVEST_LEGAL_TYPE</v>
          </cell>
          <cell r="N11349" t="str">
            <v/>
          </cell>
          <cell r="O11349">
            <v>3</v>
          </cell>
          <cell r="P11349" t="str">
            <v>Registered or Bearer</v>
          </cell>
          <cell r="Q11349" t="str">
            <v>SHARE_FORM</v>
          </cell>
          <cell r="R11349" t="str">
            <v>EUR</v>
          </cell>
          <cell r="S11349" t="str">
            <v/>
          </cell>
          <cell r="T11349">
            <v>1</v>
          </cell>
          <cell r="U11349" t="str">
            <v>Launched</v>
          </cell>
          <cell r="V11349" t="str">
            <v>PRODUCT_STATUS</v>
          </cell>
          <cell r="W11349" t="str">
            <v/>
          </cell>
          <cell r="X11349" t="str">
            <v/>
          </cell>
          <cell r="Y11349" t="str">
            <v/>
          </cell>
          <cell r="Z11349">
            <v>623707</v>
          </cell>
          <cell r="AA11349">
            <v>265852</v>
          </cell>
          <cell r="AB11349" t="str">
            <v>BM BNP PARIBAS EASY Bloomberg Europe Defense [44851]</v>
          </cell>
          <cell r="AC11349" t="str">
            <v>EUR</v>
          </cell>
          <cell r="AE11349" t="str">
            <v/>
          </cell>
          <cell r="AF11349" t="str">
            <v/>
          </cell>
          <cell r="AH11349" t="str">
            <v/>
          </cell>
          <cell r="AI11349" t="str">
            <v/>
          </cell>
          <cell r="AJ11349" t="str">
            <v>TRP</v>
          </cell>
          <cell r="AK11349" t="str">
            <v>Track Privilege</v>
          </cell>
          <cell r="AL11349" t="str">
            <v>SHARE_CATEGORY</v>
          </cell>
          <cell r="AM11349" t="str">
            <v>D</v>
          </cell>
          <cell r="AN11349" t="str">
            <v>Distribution</v>
          </cell>
          <cell r="AO11349" t="str">
            <v>SHARE_TYPE</v>
          </cell>
          <cell r="AP11349" t="str">
            <v/>
          </cell>
          <cell r="AQ11349" t="str">
            <v>Y</v>
          </cell>
          <cell r="AR11349" t="str">
            <v>Annually</v>
          </cell>
          <cell r="AS11349" t="str">
            <v>DIVIDEND_FREQUENCY</v>
          </cell>
          <cell r="AT11349" t="str">
            <v>N</v>
          </cell>
          <cell r="AU11349">
            <v>20250410</v>
          </cell>
          <cell r="AV11349">
            <v>20250423</v>
          </cell>
          <cell r="AW11349">
            <v>20250519</v>
          </cell>
          <cell r="BB11349" t="str">
            <v>Y</v>
          </cell>
          <cell r="BC11349" t="str">
            <v>Yes</v>
          </cell>
          <cell r="BD11349" t="str">
            <v>DICI_KIID</v>
          </cell>
          <cell r="BE11349" t="str">
            <v/>
          </cell>
          <cell r="BF11349" t="str">
            <v/>
          </cell>
          <cell r="BG11349" t="str">
            <v/>
          </cell>
          <cell r="BH11349" t="str">
            <v/>
          </cell>
          <cell r="BI11349" t="str">
            <v>Y</v>
          </cell>
          <cell r="BJ11349" t="str">
            <v>0.001</v>
          </cell>
          <cell r="BK11349" t="str">
            <v>Y</v>
          </cell>
          <cell r="BL11349" t="str">
            <v>0.0001</v>
          </cell>
          <cell r="BM11349">
            <v>89</v>
          </cell>
          <cell r="BN11349" t="str">
            <v>The risk category is justified by the investment mainly in equities, the value of which can fluctuate considerably. These fluctuations are often amplified in the short term.</v>
          </cell>
          <cell r="BO11349" t="str">
            <v>RISK_NARRATIVE</v>
          </cell>
          <cell r="BP11349">
            <v>7</v>
          </cell>
          <cell r="BQ11349" t="str">
            <v>Y</v>
          </cell>
          <cell r="BS11349" t="str">
            <v/>
          </cell>
          <cell r="BT11349" t="str">
            <v/>
          </cell>
          <cell r="BU11349" t="str">
            <v>Y</v>
          </cell>
          <cell r="BV11349" t="str">
            <v/>
          </cell>
          <cell r="BW11349" t="str">
            <v/>
          </cell>
          <cell r="BX11349" t="str">
            <v>BNP IP-LU</v>
          </cell>
          <cell r="BY11349" t="str">
            <v>BNP IP-LU</v>
          </cell>
          <cell r="BZ11349" t="str">
            <v>LIBRARY_FUNDSQUARE</v>
          </cell>
          <cell r="CA11349">
            <v>28.14</v>
          </cell>
          <cell r="CB11349">
            <v>5</v>
          </cell>
          <cell r="CC11349">
            <v>20250321</v>
          </cell>
          <cell r="CD11349">
            <v>28.14</v>
          </cell>
          <cell r="CE11349">
            <v>5</v>
          </cell>
          <cell r="CF11349">
            <v>1</v>
          </cell>
          <cell r="CG11349">
            <v>7</v>
          </cell>
          <cell r="CH11349" t="str">
            <v>N</v>
          </cell>
          <cell r="CI11349" t="str">
            <v/>
          </cell>
          <cell r="CJ11349" t="str">
            <v/>
          </cell>
          <cell r="CK11349" t="str">
            <v/>
          </cell>
          <cell r="CL11349" t="str">
            <v/>
          </cell>
          <cell r="CM11349" t="str">
            <v>Bloomberg Europe Defense (EUR) NR</v>
          </cell>
          <cell r="CN11349" t="str">
            <v/>
          </cell>
          <cell r="CO11349" t="str">
            <v/>
          </cell>
          <cell r="CP11349">
            <v>265852</v>
          </cell>
          <cell r="CQ11349" t="str">
            <v>BM BNP PARIBAS EASY Bloomberg Europe Defense [44851]</v>
          </cell>
          <cell r="CR11349" t="str">
            <v>EUR</v>
          </cell>
          <cell r="CS11349" t="str">
            <v>Bloomberg Europe Defense (EUR) NR</v>
          </cell>
          <cell r="CT11349">
            <v>1</v>
          </cell>
          <cell r="CU11349" t="str">
            <v>CAT 2</v>
          </cell>
          <cell r="CV11349" t="str">
            <v>PRIIPS_CATEGORY</v>
          </cell>
          <cell r="CW11349">
            <v>28.14</v>
          </cell>
          <cell r="CZ11349" t="str">
            <v/>
          </cell>
          <cell r="DB11349" t="str">
            <v/>
          </cell>
          <cell r="DC11349" t="str">
            <v/>
          </cell>
          <cell r="DD11349" t="str">
            <v/>
          </cell>
          <cell r="DE11349">
            <v>265800</v>
          </cell>
          <cell r="DF11349" t="str">
            <v>BM PRIIPS BNP PARIBAS EASY Bloomberg Europe Defense [44851]</v>
          </cell>
          <cell r="DG11349" t="str">
            <v>EUR</v>
          </cell>
          <cell r="DH11349" t="str">
            <v>BNP PARIBAS EASY Bloomberg Europe Defense [UCITS ETF, C]</v>
          </cell>
          <cell r="DI11349" t="str">
            <v>N</v>
          </cell>
          <cell r="DL11349" t="str">
            <v/>
          </cell>
          <cell r="DM11349" t="str">
            <v/>
          </cell>
          <cell r="DN11349" t="str">
            <v/>
          </cell>
          <cell r="DP11349" t="str">
            <v/>
          </cell>
          <cell r="DQ11349" t="str">
            <v/>
          </cell>
          <cell r="DR11349" t="str">
            <v/>
          </cell>
          <cell r="DS11349" t="str">
            <v/>
          </cell>
          <cell r="DT11349" t="str">
            <v/>
          </cell>
        </row>
        <row r="11350">
          <cell r="I11350" t="str">
            <v>LU3048000031</v>
          </cell>
          <cell r="J11350" t="str">
            <v>BNP PARIBAS EASY Bloomberg Europe Defense [Track X, C]</v>
          </cell>
          <cell r="K11350">
            <v>632</v>
          </cell>
          <cell r="L11350" t="str">
            <v>Authorised Investors</v>
          </cell>
          <cell r="M11350" t="str">
            <v>INVEST_LEGAL_TYPE</v>
          </cell>
          <cell r="N11350" t="str">
            <v/>
          </cell>
          <cell r="O11350">
            <v>3</v>
          </cell>
          <cell r="P11350" t="str">
            <v>Registered or Bearer</v>
          </cell>
          <cell r="Q11350" t="str">
            <v>SHARE_FORM</v>
          </cell>
          <cell r="R11350" t="str">
            <v>EUR</v>
          </cell>
          <cell r="S11350" t="str">
            <v/>
          </cell>
          <cell r="T11350">
            <v>1</v>
          </cell>
          <cell r="U11350" t="str">
            <v>Launched</v>
          </cell>
          <cell r="V11350" t="str">
            <v>PRODUCT_STATUS</v>
          </cell>
          <cell r="W11350" t="str">
            <v/>
          </cell>
          <cell r="X11350" t="str">
            <v/>
          </cell>
          <cell r="Y11350" t="str">
            <v/>
          </cell>
          <cell r="Z11350">
            <v>623707</v>
          </cell>
          <cell r="AA11350">
            <v>265852</v>
          </cell>
          <cell r="AB11350" t="str">
            <v>BM BNP PARIBAS EASY Bloomberg Europe Defense [44851]</v>
          </cell>
          <cell r="AC11350" t="str">
            <v>EUR</v>
          </cell>
          <cell r="AE11350" t="str">
            <v/>
          </cell>
          <cell r="AF11350" t="str">
            <v/>
          </cell>
          <cell r="AH11350" t="str">
            <v/>
          </cell>
          <cell r="AI11350" t="str">
            <v/>
          </cell>
          <cell r="AJ11350" t="str">
            <v>TRX</v>
          </cell>
          <cell r="AK11350" t="str">
            <v>Track X</v>
          </cell>
          <cell r="AL11350" t="str">
            <v>SHARE_CATEGORY</v>
          </cell>
          <cell r="AM11350" t="str">
            <v>C</v>
          </cell>
          <cell r="AN11350" t="str">
            <v>Capitalisation</v>
          </cell>
          <cell r="AO11350" t="str">
            <v>SHARE_TYPE</v>
          </cell>
          <cell r="AP11350" t="str">
            <v/>
          </cell>
          <cell r="AQ11350" t="str">
            <v/>
          </cell>
          <cell r="AR11350" t="str">
            <v/>
          </cell>
          <cell r="AS11350" t="str">
            <v/>
          </cell>
          <cell r="AT11350" t="str">
            <v>N</v>
          </cell>
          <cell r="AU11350">
            <v>20250410</v>
          </cell>
          <cell r="AV11350">
            <v>20250423</v>
          </cell>
          <cell r="AW11350">
            <v>20250519</v>
          </cell>
          <cell r="BB11350" t="str">
            <v>Y</v>
          </cell>
          <cell r="BC11350" t="str">
            <v>Yes</v>
          </cell>
          <cell r="BD11350" t="str">
            <v>DICI_KIID</v>
          </cell>
          <cell r="BE11350" t="str">
            <v/>
          </cell>
          <cell r="BF11350" t="str">
            <v/>
          </cell>
          <cell r="BG11350" t="str">
            <v/>
          </cell>
          <cell r="BH11350" t="str">
            <v/>
          </cell>
          <cell r="BI11350" t="str">
            <v>Y</v>
          </cell>
          <cell r="BJ11350" t="str">
            <v>0.001</v>
          </cell>
          <cell r="BK11350" t="str">
            <v>Y</v>
          </cell>
          <cell r="BL11350" t="str">
            <v>0.0001</v>
          </cell>
          <cell r="BM11350">
            <v>89</v>
          </cell>
          <cell r="BN11350" t="str">
            <v>The risk category is justified by the investment mainly in equities, the value of which can fluctuate considerably. These fluctuations are often amplified in the short term.</v>
          </cell>
          <cell r="BO11350" t="str">
            <v>RISK_NARRATIVE</v>
          </cell>
          <cell r="BP11350">
            <v>7</v>
          </cell>
          <cell r="BQ11350" t="str">
            <v>N</v>
          </cell>
          <cell r="BS11350" t="str">
            <v/>
          </cell>
          <cell r="BT11350" t="str">
            <v/>
          </cell>
          <cell r="BU11350" t="str">
            <v>Y</v>
          </cell>
          <cell r="BV11350" t="str">
            <v/>
          </cell>
          <cell r="BW11350" t="str">
            <v/>
          </cell>
          <cell r="BX11350" t="str">
            <v>BNP IP-LU</v>
          </cell>
          <cell r="BY11350" t="str">
            <v>BNP IP-LU</v>
          </cell>
          <cell r="BZ11350" t="str">
            <v>LIBRARY_FUNDSQUARE</v>
          </cell>
          <cell r="CA11350">
            <v>28.14</v>
          </cell>
          <cell r="CB11350">
            <v>5</v>
          </cell>
          <cell r="CC11350">
            <v>20250321</v>
          </cell>
          <cell r="CD11350">
            <v>28.14</v>
          </cell>
          <cell r="CE11350">
            <v>5</v>
          </cell>
          <cell r="CF11350">
            <v>1</v>
          </cell>
          <cell r="CG11350">
            <v>7</v>
          </cell>
          <cell r="CH11350" t="str">
            <v>N</v>
          </cell>
          <cell r="CI11350" t="str">
            <v/>
          </cell>
          <cell r="CJ11350" t="str">
            <v/>
          </cell>
          <cell r="CK11350" t="str">
            <v/>
          </cell>
          <cell r="CL11350" t="str">
            <v/>
          </cell>
          <cell r="CM11350" t="str">
            <v>Bloomberg Europe Defense (EUR) NR</v>
          </cell>
          <cell r="CN11350" t="str">
            <v/>
          </cell>
          <cell r="CO11350" t="str">
            <v/>
          </cell>
          <cell r="CP11350">
            <v>265852</v>
          </cell>
          <cell r="CQ11350" t="str">
            <v>BM BNP PARIBAS EASY Bloomberg Europe Defense [44851]</v>
          </cell>
          <cell r="CR11350" t="str">
            <v>EUR</v>
          </cell>
          <cell r="CS11350" t="str">
            <v>Bloomberg Europe Defense (EUR) NR</v>
          </cell>
          <cell r="CT11350">
            <v>1</v>
          </cell>
          <cell r="CU11350" t="str">
            <v>CAT 2</v>
          </cell>
          <cell r="CV11350" t="str">
            <v>PRIIPS_CATEGORY</v>
          </cell>
          <cell r="CW11350">
            <v>28.14</v>
          </cell>
          <cell r="CZ11350" t="str">
            <v/>
          </cell>
          <cell r="DB11350" t="str">
            <v/>
          </cell>
          <cell r="DC11350" t="str">
            <v/>
          </cell>
          <cell r="DD11350" t="str">
            <v/>
          </cell>
          <cell r="DE11350">
            <v>265800</v>
          </cell>
          <cell r="DF11350" t="str">
            <v>BM PRIIPS BNP PARIBAS EASY Bloomberg Europe Defense [44851]</v>
          </cell>
          <cell r="DG11350" t="str">
            <v>EUR</v>
          </cell>
          <cell r="DH11350" t="str">
            <v>BNP PARIBAS EASY Bloomberg Europe Defense [UCITS ETF, C]</v>
          </cell>
          <cell r="DI11350" t="str">
            <v>N</v>
          </cell>
          <cell r="DL11350" t="str">
            <v/>
          </cell>
          <cell r="DM11350" t="str">
            <v/>
          </cell>
          <cell r="DN11350" t="str">
            <v/>
          </cell>
          <cell r="DP11350" t="str">
            <v/>
          </cell>
          <cell r="DQ11350" t="str">
            <v/>
          </cell>
          <cell r="DR11350" t="str">
            <v/>
          </cell>
          <cell r="DS11350" t="str">
            <v/>
          </cell>
          <cell r="DT11350" t="str">
            <v/>
          </cell>
        </row>
        <row r="11351">
          <cell r="I11351" t="str">
            <v>LU3047999787</v>
          </cell>
          <cell r="J11351" t="str">
            <v>BNP PARIBAS EASY Bloomberg Europe Defense [Track Privilege, C]</v>
          </cell>
          <cell r="K11351">
            <v>638</v>
          </cell>
          <cell r="L11351" t="str">
            <v>Distributors,  Managers, All</v>
          </cell>
          <cell r="M11351" t="str">
            <v>INVEST_LEGAL_TYPE</v>
          </cell>
          <cell r="N11351" t="str">
            <v/>
          </cell>
          <cell r="O11351">
            <v>3</v>
          </cell>
          <cell r="P11351" t="str">
            <v>Registered or Bearer</v>
          </cell>
          <cell r="Q11351" t="str">
            <v>SHARE_FORM</v>
          </cell>
          <cell r="R11351" t="str">
            <v>EUR</v>
          </cell>
          <cell r="S11351" t="str">
            <v/>
          </cell>
          <cell r="T11351">
            <v>1</v>
          </cell>
          <cell r="U11351" t="str">
            <v>Launched</v>
          </cell>
          <cell r="V11351" t="str">
            <v>PRODUCT_STATUS</v>
          </cell>
          <cell r="W11351" t="str">
            <v/>
          </cell>
          <cell r="X11351" t="str">
            <v/>
          </cell>
          <cell r="Y11351" t="str">
            <v/>
          </cell>
          <cell r="Z11351">
            <v>623707</v>
          </cell>
          <cell r="AA11351">
            <v>265852</v>
          </cell>
          <cell r="AB11351" t="str">
            <v>BM BNP PARIBAS EASY Bloomberg Europe Defense [44851]</v>
          </cell>
          <cell r="AC11351" t="str">
            <v>EUR</v>
          </cell>
          <cell r="AE11351" t="str">
            <v/>
          </cell>
          <cell r="AF11351" t="str">
            <v/>
          </cell>
          <cell r="AH11351" t="str">
            <v/>
          </cell>
          <cell r="AI11351" t="str">
            <v/>
          </cell>
          <cell r="AJ11351" t="str">
            <v>TRP</v>
          </cell>
          <cell r="AK11351" t="str">
            <v>Track Privilege</v>
          </cell>
          <cell r="AL11351" t="str">
            <v>SHARE_CATEGORY</v>
          </cell>
          <cell r="AM11351" t="str">
            <v>C</v>
          </cell>
          <cell r="AN11351" t="str">
            <v>Capitalisation</v>
          </cell>
          <cell r="AO11351" t="str">
            <v>SHARE_TYPE</v>
          </cell>
          <cell r="AP11351" t="str">
            <v/>
          </cell>
          <cell r="AQ11351" t="str">
            <v/>
          </cell>
          <cell r="AR11351" t="str">
            <v/>
          </cell>
          <cell r="AS11351" t="str">
            <v/>
          </cell>
          <cell r="AT11351" t="str">
            <v>N</v>
          </cell>
          <cell r="AU11351">
            <v>20250410</v>
          </cell>
          <cell r="AV11351">
            <v>20250423</v>
          </cell>
          <cell r="AW11351">
            <v>20250519</v>
          </cell>
          <cell r="BB11351" t="str">
            <v>Y</v>
          </cell>
          <cell r="BC11351" t="str">
            <v>Yes</v>
          </cell>
          <cell r="BD11351" t="str">
            <v>DICI_KIID</v>
          </cell>
          <cell r="BE11351" t="str">
            <v/>
          </cell>
          <cell r="BF11351" t="str">
            <v/>
          </cell>
          <cell r="BG11351" t="str">
            <v/>
          </cell>
          <cell r="BH11351" t="str">
            <v/>
          </cell>
          <cell r="BI11351" t="str">
            <v>Y</v>
          </cell>
          <cell r="BJ11351" t="str">
            <v>0.001</v>
          </cell>
          <cell r="BK11351" t="str">
            <v>Y</v>
          </cell>
          <cell r="BL11351" t="str">
            <v>0.0001</v>
          </cell>
          <cell r="BM11351">
            <v>89</v>
          </cell>
          <cell r="BN11351" t="str">
            <v>The risk category is justified by the investment mainly in equities, the value of which can fluctuate considerably. These fluctuations are often amplified in the short term.</v>
          </cell>
          <cell r="BO11351" t="str">
            <v>RISK_NARRATIVE</v>
          </cell>
          <cell r="BP11351">
            <v>7</v>
          </cell>
          <cell r="BQ11351" t="str">
            <v>Y</v>
          </cell>
          <cell r="BS11351" t="str">
            <v/>
          </cell>
          <cell r="BT11351" t="str">
            <v/>
          </cell>
          <cell r="BU11351" t="str">
            <v>Y</v>
          </cell>
          <cell r="BV11351" t="str">
            <v/>
          </cell>
          <cell r="BW11351" t="str">
            <v/>
          </cell>
          <cell r="BX11351" t="str">
            <v>BNP IP-LU</v>
          </cell>
          <cell r="BY11351" t="str">
            <v>BNP IP-LU</v>
          </cell>
          <cell r="BZ11351" t="str">
            <v>LIBRARY_FUNDSQUARE</v>
          </cell>
          <cell r="CA11351">
            <v>28.14</v>
          </cell>
          <cell r="CB11351">
            <v>5</v>
          </cell>
          <cell r="CC11351">
            <v>20250321</v>
          </cell>
          <cell r="CD11351">
            <v>28.14</v>
          </cell>
          <cell r="CE11351">
            <v>5</v>
          </cell>
          <cell r="CF11351">
            <v>1</v>
          </cell>
          <cell r="CG11351">
            <v>7</v>
          </cell>
          <cell r="CH11351" t="str">
            <v>N</v>
          </cell>
          <cell r="CI11351" t="str">
            <v/>
          </cell>
          <cell r="CJ11351" t="str">
            <v/>
          </cell>
          <cell r="CK11351" t="str">
            <v/>
          </cell>
          <cell r="CL11351" t="str">
            <v/>
          </cell>
          <cell r="CM11351" t="str">
            <v>Bloomberg Europe Defense (EUR) NR</v>
          </cell>
          <cell r="CN11351" t="str">
            <v/>
          </cell>
          <cell r="CO11351" t="str">
            <v/>
          </cell>
          <cell r="CP11351">
            <v>265852</v>
          </cell>
          <cell r="CQ11351" t="str">
            <v>BM BNP PARIBAS EASY Bloomberg Europe Defense [44851]</v>
          </cell>
          <cell r="CR11351" t="str">
            <v>EUR</v>
          </cell>
          <cell r="CS11351" t="str">
            <v>Bloomberg Europe Defense (EUR) NR</v>
          </cell>
          <cell r="CT11351">
            <v>1</v>
          </cell>
          <cell r="CU11351" t="str">
            <v>CAT 2</v>
          </cell>
          <cell r="CV11351" t="str">
            <v>PRIIPS_CATEGORY</v>
          </cell>
          <cell r="CW11351">
            <v>28.14</v>
          </cell>
          <cell r="CZ11351" t="str">
            <v/>
          </cell>
          <cell r="DB11351" t="str">
            <v/>
          </cell>
          <cell r="DC11351" t="str">
            <v/>
          </cell>
          <cell r="DD11351" t="str">
            <v/>
          </cell>
          <cell r="DE11351">
            <v>265800</v>
          </cell>
          <cell r="DF11351" t="str">
            <v>BM PRIIPS BNP PARIBAS EASY Bloomberg Europe Defense [44851]</v>
          </cell>
          <cell r="DG11351" t="str">
            <v>EUR</v>
          </cell>
          <cell r="DH11351" t="str">
            <v>BNP PARIBAS EASY Bloomberg Europe Defense [UCITS ETF, C]</v>
          </cell>
          <cell r="DI11351" t="str">
            <v>N</v>
          </cell>
          <cell r="DL11351" t="str">
            <v/>
          </cell>
          <cell r="DM11351" t="str">
            <v/>
          </cell>
          <cell r="DN11351" t="str">
            <v/>
          </cell>
          <cell r="DP11351" t="str">
            <v/>
          </cell>
          <cell r="DQ11351" t="str">
            <v/>
          </cell>
          <cell r="DR11351" t="str">
            <v/>
          </cell>
          <cell r="DS11351" t="str">
            <v/>
          </cell>
          <cell r="DT11351" t="str">
            <v/>
          </cell>
        </row>
        <row r="11352">
          <cell r="I11352" t="str">
            <v>LU3047998896</v>
          </cell>
          <cell r="J11352" t="str">
            <v>BNP PARIBAS EASY Bloomberg Europe Defense [UCITS ETF, C]</v>
          </cell>
          <cell r="K11352">
            <v>631</v>
          </cell>
          <cell r="L11352" t="str">
            <v>All</v>
          </cell>
          <cell r="M11352" t="str">
            <v>INVEST_LEGAL_TYPE</v>
          </cell>
          <cell r="N11352" t="str">
            <v/>
          </cell>
          <cell r="O11352">
            <v>3</v>
          </cell>
          <cell r="P11352" t="str">
            <v>Registered or Bearer</v>
          </cell>
          <cell r="Q11352" t="str">
            <v>SHARE_FORM</v>
          </cell>
          <cell r="R11352" t="str">
            <v>EUR</v>
          </cell>
          <cell r="S11352" t="str">
            <v/>
          </cell>
          <cell r="T11352">
            <v>1</v>
          </cell>
          <cell r="U11352" t="str">
            <v>Launched</v>
          </cell>
          <cell r="V11352" t="str">
            <v>PRODUCT_STATUS</v>
          </cell>
          <cell r="W11352" t="str">
            <v/>
          </cell>
          <cell r="X11352" t="str">
            <v/>
          </cell>
          <cell r="Y11352" t="str">
            <v/>
          </cell>
          <cell r="Z11352">
            <v>623707</v>
          </cell>
          <cell r="AA11352">
            <v>265852</v>
          </cell>
          <cell r="AB11352" t="str">
            <v>BM BNP PARIBAS EASY Bloomberg Europe Defense [44851]</v>
          </cell>
          <cell r="AC11352" t="str">
            <v>EUR</v>
          </cell>
          <cell r="AE11352" t="str">
            <v/>
          </cell>
          <cell r="AF11352" t="str">
            <v/>
          </cell>
          <cell r="AH11352" t="str">
            <v/>
          </cell>
          <cell r="AI11352" t="str">
            <v/>
          </cell>
          <cell r="AJ11352" t="str">
            <v>UETF</v>
          </cell>
          <cell r="AK11352" t="str">
            <v>UCITS ETF</v>
          </cell>
          <cell r="AL11352" t="str">
            <v>SHARE_CATEGORY</v>
          </cell>
          <cell r="AM11352" t="str">
            <v>C</v>
          </cell>
          <cell r="AN11352" t="str">
            <v>Capitalisation</v>
          </cell>
          <cell r="AO11352" t="str">
            <v>SHARE_TYPE</v>
          </cell>
          <cell r="AP11352" t="str">
            <v/>
          </cell>
          <cell r="AQ11352" t="str">
            <v/>
          </cell>
          <cell r="AR11352" t="str">
            <v/>
          </cell>
          <cell r="AS11352" t="str">
            <v/>
          </cell>
          <cell r="AT11352" t="str">
            <v>N</v>
          </cell>
          <cell r="AU11352">
            <v>20250410</v>
          </cell>
          <cell r="AV11352">
            <v>20250423</v>
          </cell>
          <cell r="AW11352">
            <v>20250519</v>
          </cell>
          <cell r="BB11352" t="str">
            <v>Y</v>
          </cell>
          <cell r="BC11352" t="str">
            <v>Yes</v>
          </cell>
          <cell r="BD11352" t="str">
            <v>DICI_KIID</v>
          </cell>
          <cell r="BE11352" t="str">
            <v/>
          </cell>
          <cell r="BF11352" t="str">
            <v/>
          </cell>
          <cell r="BG11352" t="str">
            <v/>
          </cell>
          <cell r="BH11352" t="str">
            <v/>
          </cell>
          <cell r="BI11352" t="str">
            <v>N</v>
          </cell>
          <cell r="BJ11352" t="str">
            <v/>
          </cell>
          <cell r="BK11352" t="str">
            <v>Y</v>
          </cell>
          <cell r="BL11352" t="str">
            <v>0.0001</v>
          </cell>
          <cell r="BM11352">
            <v>89</v>
          </cell>
          <cell r="BN11352" t="str">
            <v>The risk category is justified by the investment mainly in equities, the value of which can fluctuate considerably. These fluctuations are often amplified in the short term.</v>
          </cell>
          <cell r="BO11352" t="str">
            <v>RISK_NARRATIVE</v>
          </cell>
          <cell r="BP11352">
            <v>7</v>
          </cell>
          <cell r="BQ11352" t="str">
            <v>Y</v>
          </cell>
          <cell r="BS11352" t="str">
            <v/>
          </cell>
          <cell r="BT11352" t="str">
            <v/>
          </cell>
          <cell r="BU11352" t="str">
            <v>Y</v>
          </cell>
          <cell r="BV11352" t="str">
            <v/>
          </cell>
          <cell r="BW11352" t="str">
            <v/>
          </cell>
          <cell r="BX11352" t="str">
            <v>BNP IP-LU</v>
          </cell>
          <cell r="BY11352" t="str">
            <v>BNP IP-LU</v>
          </cell>
          <cell r="BZ11352" t="str">
            <v>LIBRARY_FUNDSQUARE</v>
          </cell>
          <cell r="CA11352">
            <v>28.14</v>
          </cell>
          <cell r="CB11352">
            <v>5</v>
          </cell>
          <cell r="CC11352">
            <v>20250321</v>
          </cell>
          <cell r="CD11352">
            <v>28.14</v>
          </cell>
          <cell r="CE11352">
            <v>5</v>
          </cell>
          <cell r="CF11352">
            <v>1</v>
          </cell>
          <cell r="CG11352">
            <v>7</v>
          </cell>
          <cell r="CH11352" t="str">
            <v>Y</v>
          </cell>
          <cell r="CI11352" t="str">
            <v/>
          </cell>
          <cell r="CJ11352" t="str">
            <v/>
          </cell>
          <cell r="CK11352" t="str">
            <v/>
          </cell>
          <cell r="CL11352" t="str">
            <v/>
          </cell>
          <cell r="CM11352" t="str">
            <v>Bloomberg Europe Defense (EUR) NR</v>
          </cell>
          <cell r="CN11352" t="str">
            <v/>
          </cell>
          <cell r="CO11352" t="str">
            <v/>
          </cell>
          <cell r="CP11352">
            <v>265852</v>
          </cell>
          <cell r="CQ11352" t="str">
            <v>BM BNP PARIBAS EASY Bloomberg Europe Defense [44851]</v>
          </cell>
          <cell r="CR11352" t="str">
            <v>EUR</v>
          </cell>
          <cell r="CS11352" t="str">
            <v>Bloomberg Europe Defense (EUR) NR</v>
          </cell>
          <cell r="CT11352">
            <v>1</v>
          </cell>
          <cell r="CU11352" t="str">
            <v>CAT 2</v>
          </cell>
          <cell r="CV11352" t="str">
            <v>PRIIPS_CATEGORY</v>
          </cell>
          <cell r="CW11352">
            <v>28.14</v>
          </cell>
          <cell r="CZ11352" t="str">
            <v/>
          </cell>
          <cell r="DB11352" t="str">
            <v/>
          </cell>
          <cell r="DC11352" t="str">
            <v/>
          </cell>
          <cell r="DD11352" t="str">
            <v/>
          </cell>
          <cell r="DE11352">
            <v>265800</v>
          </cell>
          <cell r="DF11352" t="str">
            <v>BM PRIIPS BNP PARIBAS EASY Bloomberg Europe Defense [44851]</v>
          </cell>
          <cell r="DG11352" t="str">
            <v>EUR</v>
          </cell>
          <cell r="DH11352" t="str">
            <v>BNP PARIBAS EASY Bloomberg Europe Defense [UCITS ETF, C]</v>
          </cell>
          <cell r="DI11352" t="str">
            <v>Y</v>
          </cell>
          <cell r="DL11352" t="str">
            <v/>
          </cell>
          <cell r="DM11352" t="str">
            <v/>
          </cell>
          <cell r="DN11352" t="str">
            <v/>
          </cell>
          <cell r="DP11352" t="str">
            <v/>
          </cell>
          <cell r="DQ11352" t="str">
            <v/>
          </cell>
          <cell r="DR11352" t="str">
            <v/>
          </cell>
          <cell r="DS11352" t="str">
            <v/>
          </cell>
          <cell r="DT11352" t="str">
            <v/>
          </cell>
        </row>
        <row r="11353">
          <cell r="I11353" t="str">
            <v>LU3047998979</v>
          </cell>
          <cell r="J11353" t="str">
            <v>BNP PARIBAS EASY Bloomberg Europe Defense [UCITS ETF, D]</v>
          </cell>
          <cell r="K11353">
            <v>631</v>
          </cell>
          <cell r="L11353" t="str">
            <v>All</v>
          </cell>
          <cell r="M11353" t="str">
            <v>INVEST_LEGAL_TYPE</v>
          </cell>
          <cell r="N11353" t="str">
            <v/>
          </cell>
          <cell r="O11353">
            <v>3</v>
          </cell>
          <cell r="P11353" t="str">
            <v>Registered or Bearer</v>
          </cell>
          <cell r="Q11353" t="str">
            <v>SHARE_FORM</v>
          </cell>
          <cell r="R11353" t="str">
            <v>EUR</v>
          </cell>
          <cell r="S11353" t="str">
            <v/>
          </cell>
          <cell r="T11353">
            <v>1</v>
          </cell>
          <cell r="U11353" t="str">
            <v>Launched</v>
          </cell>
          <cell r="V11353" t="str">
            <v>PRODUCT_STATUS</v>
          </cell>
          <cell r="W11353" t="str">
            <v/>
          </cell>
          <cell r="X11353" t="str">
            <v/>
          </cell>
          <cell r="Y11353" t="str">
            <v/>
          </cell>
          <cell r="Z11353">
            <v>623707</v>
          </cell>
          <cell r="AA11353">
            <v>265852</v>
          </cell>
          <cell r="AB11353" t="str">
            <v>BM BNP PARIBAS EASY Bloomberg Europe Defense [44851]</v>
          </cell>
          <cell r="AC11353" t="str">
            <v>EUR</v>
          </cell>
          <cell r="AE11353" t="str">
            <v/>
          </cell>
          <cell r="AF11353" t="str">
            <v/>
          </cell>
          <cell r="AH11353" t="str">
            <v/>
          </cell>
          <cell r="AI11353" t="str">
            <v/>
          </cell>
          <cell r="AJ11353" t="str">
            <v>UETF</v>
          </cell>
          <cell r="AK11353" t="str">
            <v>UCITS ETF</v>
          </cell>
          <cell r="AL11353" t="str">
            <v>SHARE_CATEGORY</v>
          </cell>
          <cell r="AM11353" t="str">
            <v>D</v>
          </cell>
          <cell r="AN11353" t="str">
            <v>Distribution</v>
          </cell>
          <cell r="AO11353" t="str">
            <v>SHARE_TYPE</v>
          </cell>
          <cell r="AP11353" t="str">
            <v/>
          </cell>
          <cell r="AQ11353" t="str">
            <v>Y</v>
          </cell>
          <cell r="AR11353" t="str">
            <v>Annually</v>
          </cell>
          <cell r="AS11353" t="str">
            <v>DIVIDEND_FREQUENCY</v>
          </cell>
          <cell r="AT11353" t="str">
            <v>N</v>
          </cell>
          <cell r="AU11353">
            <v>20250410</v>
          </cell>
          <cell r="AV11353">
            <v>20250423</v>
          </cell>
          <cell r="AW11353">
            <v>20250519</v>
          </cell>
          <cell r="BB11353" t="str">
            <v>Y</v>
          </cell>
          <cell r="BC11353" t="str">
            <v>Yes</v>
          </cell>
          <cell r="BD11353" t="str">
            <v>DICI_KIID</v>
          </cell>
          <cell r="BE11353" t="str">
            <v/>
          </cell>
          <cell r="BF11353" t="str">
            <v/>
          </cell>
          <cell r="BG11353" t="str">
            <v/>
          </cell>
          <cell r="BH11353" t="str">
            <v/>
          </cell>
          <cell r="BI11353" t="str">
            <v>N</v>
          </cell>
          <cell r="BJ11353" t="str">
            <v/>
          </cell>
          <cell r="BK11353" t="str">
            <v>Y</v>
          </cell>
          <cell r="BL11353" t="str">
            <v>0.0001</v>
          </cell>
          <cell r="BM11353">
            <v>89</v>
          </cell>
          <cell r="BN11353" t="str">
            <v>The risk category is justified by the investment mainly in equities, the value of which can fluctuate considerably. These fluctuations are often amplified in the short term.</v>
          </cell>
          <cell r="BO11353" t="str">
            <v>RISK_NARRATIVE</v>
          </cell>
          <cell r="BP11353">
            <v>7</v>
          </cell>
          <cell r="BQ11353" t="str">
            <v>Y</v>
          </cell>
          <cell r="BS11353" t="str">
            <v/>
          </cell>
          <cell r="BT11353" t="str">
            <v/>
          </cell>
          <cell r="BU11353" t="str">
            <v>Y</v>
          </cell>
          <cell r="BV11353" t="str">
            <v/>
          </cell>
          <cell r="BW11353" t="str">
            <v/>
          </cell>
          <cell r="BX11353" t="str">
            <v>BNP IP-LU</v>
          </cell>
          <cell r="BY11353" t="str">
            <v>BNP IP-LU</v>
          </cell>
          <cell r="BZ11353" t="str">
            <v>LIBRARY_FUNDSQUARE</v>
          </cell>
          <cell r="CA11353">
            <v>28.14</v>
          </cell>
          <cell r="CB11353">
            <v>5</v>
          </cell>
          <cell r="CC11353">
            <v>20250321</v>
          </cell>
          <cell r="CD11353">
            <v>28.14</v>
          </cell>
          <cell r="CE11353">
            <v>5</v>
          </cell>
          <cell r="CF11353">
            <v>1</v>
          </cell>
          <cell r="CG11353">
            <v>7</v>
          </cell>
          <cell r="CH11353" t="str">
            <v>Y</v>
          </cell>
          <cell r="CI11353" t="str">
            <v/>
          </cell>
          <cell r="CJ11353" t="str">
            <v/>
          </cell>
          <cell r="CK11353" t="str">
            <v/>
          </cell>
          <cell r="CL11353" t="str">
            <v/>
          </cell>
          <cell r="CM11353" t="str">
            <v>Bloomberg Europe Defense (EUR) NR</v>
          </cell>
          <cell r="CN11353" t="str">
            <v/>
          </cell>
          <cell r="CO11353" t="str">
            <v/>
          </cell>
          <cell r="CP11353">
            <v>265852</v>
          </cell>
          <cell r="CQ11353" t="str">
            <v>BM BNP PARIBAS EASY Bloomberg Europe Defense [44851]</v>
          </cell>
          <cell r="CR11353" t="str">
            <v>EUR</v>
          </cell>
          <cell r="CS11353" t="str">
            <v>Bloomberg Europe Defense (EUR) NR</v>
          </cell>
          <cell r="CT11353">
            <v>1</v>
          </cell>
          <cell r="CU11353" t="str">
            <v>CAT 2</v>
          </cell>
          <cell r="CV11353" t="str">
            <v>PRIIPS_CATEGORY</v>
          </cell>
          <cell r="CW11353">
            <v>28.14</v>
          </cell>
          <cell r="CZ11353" t="str">
            <v/>
          </cell>
          <cell r="DB11353" t="str">
            <v/>
          </cell>
          <cell r="DC11353" t="str">
            <v/>
          </cell>
          <cell r="DD11353" t="str">
            <v/>
          </cell>
          <cell r="DE11353">
            <v>265800</v>
          </cell>
          <cell r="DF11353" t="str">
            <v>BM PRIIPS BNP PARIBAS EASY Bloomberg Europe Defense [44851]</v>
          </cell>
          <cell r="DG11353" t="str">
            <v>EUR</v>
          </cell>
          <cell r="DH11353" t="str">
            <v>BNP PARIBAS EASY Bloomberg Europe Defense [UCITS ETF, C]</v>
          </cell>
          <cell r="DI11353" t="str">
            <v>N</v>
          </cell>
          <cell r="DL11353" t="str">
            <v/>
          </cell>
          <cell r="DM11353" t="str">
            <v/>
          </cell>
          <cell r="DN11353" t="str">
            <v/>
          </cell>
          <cell r="DP11353" t="str">
            <v/>
          </cell>
          <cell r="DQ11353" t="str">
            <v/>
          </cell>
          <cell r="DR11353" t="str">
            <v/>
          </cell>
          <cell r="DS11353" t="str">
            <v/>
          </cell>
          <cell r="DT11353" t="str">
            <v/>
          </cell>
        </row>
        <row r="11354">
          <cell r="I11354" t="str">
            <v>LU3051940933</v>
          </cell>
          <cell r="J11354" t="str">
            <v>BNP Paribas Funds Europe Strategic Autonomy [Privilege, D]</v>
          </cell>
          <cell r="K11354">
            <v>638</v>
          </cell>
          <cell r="L11354" t="str">
            <v>Distributors,  Managers, All</v>
          </cell>
          <cell r="M11354" t="str">
            <v>INVEST_LEGAL_TYPE</v>
          </cell>
          <cell r="N11354" t="str">
            <v/>
          </cell>
          <cell r="O11354">
            <v>3</v>
          </cell>
          <cell r="P11354" t="str">
            <v>Registered or Bearer</v>
          </cell>
          <cell r="Q11354" t="str">
            <v>SHARE_FORM</v>
          </cell>
          <cell r="R11354" t="str">
            <v>EUR</v>
          </cell>
          <cell r="S11354" t="str">
            <v/>
          </cell>
          <cell r="T11354">
            <v>1</v>
          </cell>
          <cell r="U11354" t="str">
            <v>Launched</v>
          </cell>
          <cell r="V11354" t="str">
            <v>PRODUCT_STATUS</v>
          </cell>
          <cell r="W11354" t="str">
            <v/>
          </cell>
          <cell r="X11354" t="str">
            <v/>
          </cell>
          <cell r="Y11354" t="str">
            <v/>
          </cell>
          <cell r="Z11354">
            <v>623484</v>
          </cell>
          <cell r="AA11354">
            <v>265815</v>
          </cell>
          <cell r="AB11354" t="str">
            <v>BM BNP Paribas Funds Europe Strategic Autonomy [44852]</v>
          </cell>
          <cell r="AC11354" t="str">
            <v>EUR</v>
          </cell>
          <cell r="AE11354" t="str">
            <v/>
          </cell>
          <cell r="AF11354" t="str">
            <v/>
          </cell>
          <cell r="AH11354" t="str">
            <v/>
          </cell>
          <cell r="AI11354" t="str">
            <v/>
          </cell>
          <cell r="AJ11354" t="str">
            <v>PRIV</v>
          </cell>
          <cell r="AK11354" t="str">
            <v>Privilege</v>
          </cell>
          <cell r="AL11354" t="str">
            <v>SHARE_CATEGORY</v>
          </cell>
          <cell r="AM11354" t="str">
            <v>D</v>
          </cell>
          <cell r="AN11354" t="str">
            <v>Distribution</v>
          </cell>
          <cell r="AO11354" t="str">
            <v>SHARE_TYPE</v>
          </cell>
          <cell r="AP11354" t="str">
            <v/>
          </cell>
          <cell r="AQ11354" t="str">
            <v>Y</v>
          </cell>
          <cell r="AR11354" t="str">
            <v>Annually</v>
          </cell>
          <cell r="AS11354" t="str">
            <v>DIVIDEND_FREQUENCY</v>
          </cell>
          <cell r="AT11354" t="str">
            <v>N</v>
          </cell>
          <cell r="AU11354">
            <v>20250410</v>
          </cell>
          <cell r="AV11354">
            <v>20250410</v>
          </cell>
          <cell r="AW11354">
            <v>20250512</v>
          </cell>
          <cell r="BB11354" t="str">
            <v>Y</v>
          </cell>
          <cell r="BC11354" t="str">
            <v>Yes</v>
          </cell>
          <cell r="BD11354" t="str">
            <v>DICI_KIID</v>
          </cell>
          <cell r="BE11354" t="str">
            <v/>
          </cell>
          <cell r="BF11354" t="str">
            <v/>
          </cell>
          <cell r="BG11354" t="str">
            <v/>
          </cell>
          <cell r="BH11354" t="str">
            <v/>
          </cell>
          <cell r="BI11354" t="str">
            <v>Y</v>
          </cell>
          <cell r="BJ11354" t="str">
            <v>0.001</v>
          </cell>
          <cell r="BK11354" t="str">
            <v>Y</v>
          </cell>
          <cell r="BL11354" t="str">
            <v>0.01</v>
          </cell>
          <cell r="BM11354">
            <v>89</v>
          </cell>
          <cell r="BN11354" t="str">
            <v>The risk category is justified by the investment mainly in equities, the value of which can fluctuate considerably. These fluctuations are often amplified in the short term.</v>
          </cell>
          <cell r="BO11354" t="str">
            <v>RISK_NARRATIVE</v>
          </cell>
          <cell r="BP11354">
            <v>6</v>
          </cell>
          <cell r="BQ11354" t="str">
            <v>N</v>
          </cell>
          <cell r="BS11354" t="str">
            <v/>
          </cell>
          <cell r="BT11354" t="str">
            <v/>
          </cell>
          <cell r="BU11354" t="str">
            <v>Y</v>
          </cell>
          <cell r="BV11354" t="str">
            <v/>
          </cell>
          <cell r="BW11354" t="str">
            <v/>
          </cell>
          <cell r="BX11354" t="str">
            <v>BNP IP-LU</v>
          </cell>
          <cell r="BY11354" t="str">
            <v>BNP IP-LU</v>
          </cell>
          <cell r="BZ11354" t="str">
            <v>LIBRARY_FUNDSQUARE</v>
          </cell>
          <cell r="CA11354">
            <v>17.36</v>
          </cell>
          <cell r="CB11354">
            <v>4</v>
          </cell>
          <cell r="CC11354">
            <v>20250321</v>
          </cell>
          <cell r="CD11354">
            <v>17.36</v>
          </cell>
          <cell r="CE11354">
            <v>4</v>
          </cell>
          <cell r="CF11354">
            <v>1</v>
          </cell>
          <cell r="CH11354" t="str">
            <v>N</v>
          </cell>
          <cell r="CI11354" t="str">
            <v/>
          </cell>
          <cell r="CJ11354" t="str">
            <v/>
          </cell>
          <cell r="CK11354" t="str">
            <v/>
          </cell>
          <cell r="CL11354" t="str">
            <v/>
          </cell>
          <cell r="CM11354" t="str">
            <v>MSCI Europe (EUR) NR</v>
          </cell>
          <cell r="CN11354" t="str">
            <v/>
          </cell>
          <cell r="CO11354" t="str">
            <v/>
          </cell>
          <cell r="CQ11354" t="str">
            <v/>
          </cell>
          <cell r="CR11354" t="str">
            <v/>
          </cell>
          <cell r="CS11354" t="str">
            <v/>
          </cell>
          <cell r="CT11354">
            <v>1</v>
          </cell>
          <cell r="CU11354" t="str">
            <v>CAT 2</v>
          </cell>
          <cell r="CV11354" t="str">
            <v>PRIIPS_CATEGORY</v>
          </cell>
          <cell r="CW11354">
            <v>17.36</v>
          </cell>
          <cell r="CZ11354" t="str">
            <v/>
          </cell>
          <cell r="DA11354">
            <v>265816</v>
          </cell>
          <cell r="DB11354" t="str">
            <v>BM ESG BNP Paribas Funds Europe Strategic Autonomy [44852]</v>
          </cell>
          <cell r="DC11354" t="str">
            <v>EUR</v>
          </cell>
          <cell r="DD11354" t="str">
            <v>80% MSCI Europe (EUR) NR + 20% MSCI Europe Small Caps (EUR) NR</v>
          </cell>
          <cell r="DE11354">
            <v>265814</v>
          </cell>
          <cell r="DF11354" t="str">
            <v>BM PRIIPS BNP Paribas Funds Europe Strategic Autonomy [44852]</v>
          </cell>
          <cell r="DG11354" t="str">
            <v>EUR</v>
          </cell>
          <cell r="DH11354" t="str">
            <v>BNP Paribas Funds Europe Strategic Autonomy [I, C]</v>
          </cell>
          <cell r="DI11354" t="str">
            <v>N</v>
          </cell>
          <cell r="DL11354" t="str">
            <v/>
          </cell>
          <cell r="DM11354" t="str">
            <v/>
          </cell>
          <cell r="DN11354" t="str">
            <v/>
          </cell>
          <cell r="DP11354" t="str">
            <v/>
          </cell>
          <cell r="DQ11354" t="str">
            <v/>
          </cell>
          <cell r="DR11354" t="str">
            <v/>
          </cell>
          <cell r="DS11354" t="str">
            <v/>
          </cell>
          <cell r="DT11354" t="str">
            <v/>
          </cell>
        </row>
        <row r="11355">
          <cell r="I11355" t="str">
            <v>LU3121819836</v>
          </cell>
          <cell r="J11355" t="str">
            <v>BNP Paribas Funds Europe Strategic Autonomy [Classic RH CHF, C]</v>
          </cell>
          <cell r="K11355">
            <v>631</v>
          </cell>
          <cell r="L11355" t="str">
            <v>All</v>
          </cell>
          <cell r="M11355" t="str">
            <v>INVEST_LEGAL_TYPE</v>
          </cell>
          <cell r="N11355" t="str">
            <v/>
          </cell>
          <cell r="O11355">
            <v>3</v>
          </cell>
          <cell r="P11355" t="str">
            <v>Registered or Bearer</v>
          </cell>
          <cell r="Q11355" t="str">
            <v>SHARE_FORM</v>
          </cell>
          <cell r="R11355" t="str">
            <v>CHF</v>
          </cell>
          <cell r="S11355" t="str">
            <v/>
          </cell>
          <cell r="T11355">
            <v>1</v>
          </cell>
          <cell r="U11355" t="str">
            <v>Launched</v>
          </cell>
          <cell r="V11355" t="str">
            <v>PRODUCT_STATUS</v>
          </cell>
          <cell r="W11355" t="str">
            <v/>
          </cell>
          <cell r="X11355" t="str">
            <v/>
          </cell>
          <cell r="Y11355" t="str">
            <v/>
          </cell>
          <cell r="Z11355">
            <v>623484</v>
          </cell>
          <cell r="AA11355">
            <v>265815</v>
          </cell>
          <cell r="AB11355" t="str">
            <v>BM BNP Paribas Funds Europe Strategic Autonomy [44852]</v>
          </cell>
          <cell r="AC11355" t="str">
            <v>EUR</v>
          </cell>
          <cell r="AE11355" t="str">
            <v/>
          </cell>
          <cell r="AF11355" t="str">
            <v/>
          </cell>
          <cell r="AH11355" t="str">
            <v/>
          </cell>
          <cell r="AI11355" t="str">
            <v/>
          </cell>
          <cell r="AJ11355" t="str">
            <v>CRCH</v>
          </cell>
          <cell r="AK11355" t="str">
            <v>Classic RH CHF</v>
          </cell>
          <cell r="AL11355" t="str">
            <v>SHARE_CATEGORY</v>
          </cell>
          <cell r="AM11355" t="str">
            <v>C</v>
          </cell>
          <cell r="AN11355" t="str">
            <v>Capitalisation</v>
          </cell>
          <cell r="AO11355" t="str">
            <v>SHARE_TYPE</v>
          </cell>
          <cell r="AP11355" t="str">
            <v/>
          </cell>
          <cell r="AQ11355" t="str">
            <v/>
          </cell>
          <cell r="AR11355" t="str">
            <v/>
          </cell>
          <cell r="AS11355" t="str">
            <v/>
          </cell>
          <cell r="AT11355" t="str">
            <v>Y</v>
          </cell>
          <cell r="AU11355">
            <v>20250711</v>
          </cell>
          <cell r="AV11355">
            <v>20250711</v>
          </cell>
          <cell r="AW11355">
            <v>20250723</v>
          </cell>
          <cell r="BB11355" t="str">
            <v>Y</v>
          </cell>
          <cell r="BC11355" t="str">
            <v>Yes</v>
          </cell>
          <cell r="BD11355" t="str">
            <v>DICI_KIID</v>
          </cell>
          <cell r="BE11355" t="str">
            <v/>
          </cell>
          <cell r="BF11355" t="str">
            <v/>
          </cell>
          <cell r="BG11355" t="str">
            <v/>
          </cell>
          <cell r="BH11355" t="str">
            <v/>
          </cell>
          <cell r="BI11355" t="str">
            <v>Y</v>
          </cell>
          <cell r="BJ11355" t="str">
            <v>0.001</v>
          </cell>
          <cell r="BK11355" t="str">
            <v>Y</v>
          </cell>
          <cell r="BL11355" t="str">
            <v>0.01</v>
          </cell>
          <cell r="BM11355">
            <v>89</v>
          </cell>
          <cell r="BN11355" t="str">
            <v>The risk category is justified by the investment mainly in equities, the value of which can fluctuate considerably. These fluctuations are often amplified in the short term.</v>
          </cell>
          <cell r="BO11355" t="str">
            <v>RISK_NARRATIVE</v>
          </cell>
          <cell r="BP11355">
            <v>6</v>
          </cell>
          <cell r="BQ11355" t="str">
            <v>N</v>
          </cell>
          <cell r="BS11355" t="str">
            <v/>
          </cell>
          <cell r="BT11355" t="str">
            <v/>
          </cell>
          <cell r="BU11355" t="str">
            <v>Y</v>
          </cell>
          <cell r="BV11355" t="str">
            <v/>
          </cell>
          <cell r="BW11355" t="str">
            <v/>
          </cell>
          <cell r="BX11355" t="str">
            <v>BNP IP-LU</v>
          </cell>
          <cell r="BY11355" t="str">
            <v>BNP IP-LU</v>
          </cell>
          <cell r="BZ11355" t="str">
            <v>LIBRARY_FUNDSQUARE</v>
          </cell>
          <cell r="CA11355">
            <v>17.36</v>
          </cell>
          <cell r="CB11355">
            <v>4</v>
          </cell>
          <cell r="CC11355">
            <v>20250321</v>
          </cell>
          <cell r="CD11355">
            <v>17.36</v>
          </cell>
          <cell r="CE11355">
            <v>4</v>
          </cell>
          <cell r="CF11355">
            <v>1</v>
          </cell>
          <cell r="CH11355" t="str">
            <v/>
          </cell>
          <cell r="CI11355" t="str">
            <v/>
          </cell>
          <cell r="CJ11355" t="str">
            <v/>
          </cell>
          <cell r="CK11355" t="str">
            <v/>
          </cell>
          <cell r="CL11355" t="str">
            <v/>
          </cell>
          <cell r="CM11355" t="str">
            <v>MSCI Europe (Hedged in CHF) NR</v>
          </cell>
          <cell r="CN11355" t="str">
            <v/>
          </cell>
          <cell r="CO11355" t="str">
            <v/>
          </cell>
          <cell r="CQ11355" t="str">
            <v/>
          </cell>
          <cell r="CR11355" t="str">
            <v/>
          </cell>
          <cell r="CS11355" t="str">
            <v/>
          </cell>
          <cell r="CT11355">
            <v>1</v>
          </cell>
          <cell r="CU11355" t="str">
            <v>CAT 2</v>
          </cell>
          <cell r="CV11355" t="str">
            <v>PRIIPS_CATEGORY</v>
          </cell>
          <cell r="CW11355">
            <v>17.36</v>
          </cell>
          <cell r="CZ11355" t="str">
            <v/>
          </cell>
          <cell r="DA11355">
            <v>265816</v>
          </cell>
          <cell r="DB11355" t="str">
            <v>BM ESG BNP Paribas Funds Europe Strategic Autonomy [44852]</v>
          </cell>
          <cell r="DC11355" t="str">
            <v>EUR</v>
          </cell>
          <cell r="DD11355" t="str">
            <v/>
          </cell>
          <cell r="DE11355">
            <v>265814</v>
          </cell>
          <cell r="DF11355" t="str">
            <v>BM PRIIPS BNP Paribas Funds Europe Strategic Autonomy [44852]</v>
          </cell>
          <cell r="DG11355" t="str">
            <v>EUR</v>
          </cell>
          <cell r="DH11355" t="str">
            <v/>
          </cell>
          <cell r="DI11355" t="str">
            <v>N</v>
          </cell>
          <cell r="DL11355" t="str">
            <v/>
          </cell>
          <cell r="DM11355" t="str">
            <v/>
          </cell>
          <cell r="DN11355" t="str">
            <v/>
          </cell>
          <cell r="DP11355" t="str">
            <v/>
          </cell>
          <cell r="DQ11355" t="str">
            <v/>
          </cell>
          <cell r="DR11355" t="str">
            <v/>
          </cell>
          <cell r="DS11355" t="str">
            <v/>
          </cell>
          <cell r="DT11355" t="str">
            <v/>
          </cell>
        </row>
        <row r="11356">
          <cell r="I11356" t="str">
            <v>LU3051940347</v>
          </cell>
          <cell r="J11356" t="str">
            <v>BNP Paribas Funds Europe Strategic Autonomy [Classic, D]</v>
          </cell>
          <cell r="K11356">
            <v>631</v>
          </cell>
          <cell r="L11356" t="str">
            <v>All</v>
          </cell>
          <cell r="M11356" t="str">
            <v>INVEST_LEGAL_TYPE</v>
          </cell>
          <cell r="N11356" t="str">
            <v/>
          </cell>
          <cell r="O11356">
            <v>3</v>
          </cell>
          <cell r="P11356" t="str">
            <v>Registered or Bearer</v>
          </cell>
          <cell r="Q11356" t="str">
            <v>SHARE_FORM</v>
          </cell>
          <cell r="R11356" t="str">
            <v>EUR</v>
          </cell>
          <cell r="S11356" t="str">
            <v/>
          </cell>
          <cell r="T11356">
            <v>1</v>
          </cell>
          <cell r="U11356" t="str">
            <v>Launched</v>
          </cell>
          <cell r="V11356" t="str">
            <v>PRODUCT_STATUS</v>
          </cell>
          <cell r="W11356" t="str">
            <v/>
          </cell>
          <cell r="X11356" t="str">
            <v/>
          </cell>
          <cell r="Y11356" t="str">
            <v/>
          </cell>
          <cell r="Z11356">
            <v>623484</v>
          </cell>
          <cell r="AA11356">
            <v>265815</v>
          </cell>
          <cell r="AB11356" t="str">
            <v>BM BNP Paribas Funds Europe Strategic Autonomy [44852]</v>
          </cell>
          <cell r="AC11356" t="str">
            <v>EUR</v>
          </cell>
          <cell r="AE11356" t="str">
            <v/>
          </cell>
          <cell r="AF11356" t="str">
            <v/>
          </cell>
          <cell r="AH11356" t="str">
            <v/>
          </cell>
          <cell r="AI11356" t="str">
            <v/>
          </cell>
          <cell r="AJ11356" t="str">
            <v>CLAS</v>
          </cell>
          <cell r="AK11356" t="str">
            <v>Classic</v>
          </cell>
          <cell r="AL11356" t="str">
            <v>SHARE_CATEGORY</v>
          </cell>
          <cell r="AM11356" t="str">
            <v>D</v>
          </cell>
          <cell r="AN11356" t="str">
            <v>Distribution</v>
          </cell>
          <cell r="AO11356" t="str">
            <v>SHARE_TYPE</v>
          </cell>
          <cell r="AP11356" t="str">
            <v/>
          </cell>
          <cell r="AQ11356" t="str">
            <v>Y</v>
          </cell>
          <cell r="AR11356" t="str">
            <v>Annually</v>
          </cell>
          <cell r="AS11356" t="str">
            <v>DIVIDEND_FREQUENCY</v>
          </cell>
          <cell r="AT11356" t="str">
            <v>N</v>
          </cell>
          <cell r="AU11356">
            <v>20250410</v>
          </cell>
          <cell r="AV11356">
            <v>20250410</v>
          </cell>
          <cell r="AW11356">
            <v>20250512</v>
          </cell>
          <cell r="BB11356" t="str">
            <v>Y</v>
          </cell>
          <cell r="BC11356" t="str">
            <v>Yes</v>
          </cell>
          <cell r="BD11356" t="str">
            <v>DICI_KIID</v>
          </cell>
          <cell r="BE11356" t="str">
            <v/>
          </cell>
          <cell r="BF11356" t="str">
            <v/>
          </cell>
          <cell r="BG11356" t="str">
            <v/>
          </cell>
          <cell r="BH11356" t="str">
            <v/>
          </cell>
          <cell r="BI11356" t="str">
            <v>Y</v>
          </cell>
          <cell r="BJ11356" t="str">
            <v>0.001</v>
          </cell>
          <cell r="BK11356" t="str">
            <v>Y</v>
          </cell>
          <cell r="BL11356" t="str">
            <v>0.01</v>
          </cell>
          <cell r="BM11356">
            <v>89</v>
          </cell>
          <cell r="BN11356" t="str">
            <v>The risk category is justified by the investment mainly in equities, the value of which can fluctuate considerably. These fluctuations are often amplified in the short term.</v>
          </cell>
          <cell r="BO11356" t="str">
            <v>RISK_NARRATIVE</v>
          </cell>
          <cell r="BP11356">
            <v>6</v>
          </cell>
          <cell r="BQ11356" t="str">
            <v>N</v>
          </cell>
          <cell r="BS11356" t="str">
            <v/>
          </cell>
          <cell r="BT11356" t="str">
            <v/>
          </cell>
          <cell r="BU11356" t="str">
            <v>Y</v>
          </cell>
          <cell r="BV11356" t="str">
            <v/>
          </cell>
          <cell r="BW11356" t="str">
            <v/>
          </cell>
          <cell r="BX11356" t="str">
            <v>BNP IP-LU</v>
          </cell>
          <cell r="BY11356" t="str">
            <v>BNP IP-LU</v>
          </cell>
          <cell r="BZ11356" t="str">
            <v>LIBRARY_FUNDSQUARE</v>
          </cell>
          <cell r="CA11356">
            <v>17.36</v>
          </cell>
          <cell r="CB11356">
            <v>4</v>
          </cell>
          <cell r="CC11356">
            <v>20250321</v>
          </cell>
          <cell r="CD11356">
            <v>17.36</v>
          </cell>
          <cell r="CE11356">
            <v>4</v>
          </cell>
          <cell r="CF11356">
            <v>1</v>
          </cell>
          <cell r="CH11356" t="str">
            <v>N</v>
          </cell>
          <cell r="CI11356" t="str">
            <v/>
          </cell>
          <cell r="CJ11356" t="str">
            <v/>
          </cell>
          <cell r="CK11356" t="str">
            <v/>
          </cell>
          <cell r="CL11356" t="str">
            <v/>
          </cell>
          <cell r="CM11356" t="str">
            <v>MSCI Europe (EUR) NR</v>
          </cell>
          <cell r="CN11356" t="str">
            <v/>
          </cell>
          <cell r="CO11356" t="str">
            <v/>
          </cell>
          <cell r="CQ11356" t="str">
            <v/>
          </cell>
          <cell r="CR11356" t="str">
            <v/>
          </cell>
          <cell r="CS11356" t="str">
            <v/>
          </cell>
          <cell r="CT11356">
            <v>1</v>
          </cell>
          <cell r="CU11356" t="str">
            <v>CAT 2</v>
          </cell>
          <cell r="CV11356" t="str">
            <v>PRIIPS_CATEGORY</v>
          </cell>
          <cell r="CW11356">
            <v>17.36</v>
          </cell>
          <cell r="CZ11356" t="str">
            <v/>
          </cell>
          <cell r="DA11356">
            <v>265816</v>
          </cell>
          <cell r="DB11356" t="str">
            <v>BM ESG BNP Paribas Funds Europe Strategic Autonomy [44852]</v>
          </cell>
          <cell r="DC11356" t="str">
            <v>EUR</v>
          </cell>
          <cell r="DD11356" t="str">
            <v>80% MSCI Europe (EUR) NR + 20% MSCI Europe Small Caps (EUR) NR</v>
          </cell>
          <cell r="DE11356">
            <v>265814</v>
          </cell>
          <cell r="DF11356" t="str">
            <v>BM PRIIPS BNP Paribas Funds Europe Strategic Autonomy [44852]</v>
          </cell>
          <cell r="DG11356" t="str">
            <v>EUR</v>
          </cell>
          <cell r="DH11356" t="str">
            <v>BNP Paribas Funds Europe Strategic Autonomy [I, C]</v>
          </cell>
          <cell r="DI11356" t="str">
            <v>N</v>
          </cell>
          <cell r="DL11356" t="str">
            <v/>
          </cell>
          <cell r="DM11356" t="str">
            <v/>
          </cell>
          <cell r="DN11356" t="str">
            <v/>
          </cell>
          <cell r="DP11356" t="str">
            <v/>
          </cell>
          <cell r="DQ11356" t="str">
            <v/>
          </cell>
          <cell r="DR11356" t="str">
            <v/>
          </cell>
          <cell r="DS11356" t="str">
            <v/>
          </cell>
          <cell r="DT11356" t="str">
            <v/>
          </cell>
        </row>
        <row r="11357">
          <cell r="I11357" t="str">
            <v>LU3166706526</v>
          </cell>
          <cell r="J11357" t="str">
            <v>BNP Paribas Funds Europe Strategic Autonomy [Classic RH SGD, C]</v>
          </cell>
          <cell r="K11357">
            <v>631</v>
          </cell>
          <cell r="L11357" t="str">
            <v>All</v>
          </cell>
          <cell r="M11357" t="str">
            <v>INVEST_LEGAL_TYPE</v>
          </cell>
          <cell r="N11357" t="str">
            <v/>
          </cell>
          <cell r="O11357">
            <v>3</v>
          </cell>
          <cell r="P11357" t="str">
            <v>Registered or Bearer</v>
          </cell>
          <cell r="Q11357" t="str">
            <v>SHARE_FORM</v>
          </cell>
          <cell r="R11357" t="str">
            <v>SGD</v>
          </cell>
          <cell r="S11357" t="str">
            <v/>
          </cell>
          <cell r="T11357">
            <v>1</v>
          </cell>
          <cell r="U11357" t="str">
            <v>Launched</v>
          </cell>
          <cell r="V11357" t="str">
            <v>PRODUCT_STATUS</v>
          </cell>
          <cell r="W11357" t="str">
            <v/>
          </cell>
          <cell r="X11357" t="str">
            <v/>
          </cell>
          <cell r="Y11357" t="str">
            <v/>
          </cell>
          <cell r="Z11357">
            <v>623484</v>
          </cell>
          <cell r="AA11357">
            <v>265815</v>
          </cell>
          <cell r="AB11357" t="str">
            <v>BM BNP Paribas Funds Europe Strategic Autonomy [44852]</v>
          </cell>
          <cell r="AC11357" t="str">
            <v>EUR</v>
          </cell>
          <cell r="AE11357" t="str">
            <v/>
          </cell>
          <cell r="AF11357" t="str">
            <v/>
          </cell>
          <cell r="AH11357" t="str">
            <v/>
          </cell>
          <cell r="AI11357" t="str">
            <v/>
          </cell>
          <cell r="AJ11357" t="str">
            <v>CRSG</v>
          </cell>
          <cell r="AK11357" t="str">
            <v>Classic RH SGD</v>
          </cell>
          <cell r="AL11357" t="str">
            <v>SHARE_CATEGORY</v>
          </cell>
          <cell r="AM11357" t="str">
            <v>C</v>
          </cell>
          <cell r="AN11357" t="str">
            <v>Capitalisation</v>
          </cell>
          <cell r="AO11357" t="str">
            <v>SHARE_TYPE</v>
          </cell>
          <cell r="AP11357" t="str">
            <v/>
          </cell>
          <cell r="AQ11357" t="str">
            <v/>
          </cell>
          <cell r="AR11357" t="str">
            <v/>
          </cell>
          <cell r="AS11357" t="str">
            <v/>
          </cell>
          <cell r="AT11357" t="str">
            <v>Y</v>
          </cell>
          <cell r="AU11357">
            <v>20250822</v>
          </cell>
          <cell r="AV11357">
            <v>20250819</v>
          </cell>
          <cell r="AW11357">
            <v>20250923</v>
          </cell>
          <cell r="BB11357" t="str">
            <v>Y</v>
          </cell>
          <cell r="BC11357" t="str">
            <v>Yes</v>
          </cell>
          <cell r="BD11357" t="str">
            <v>DICI_KIID</v>
          </cell>
          <cell r="BE11357" t="str">
            <v/>
          </cell>
          <cell r="BF11357" t="str">
            <v/>
          </cell>
          <cell r="BG11357" t="str">
            <v/>
          </cell>
          <cell r="BH11357" t="str">
            <v/>
          </cell>
          <cell r="BI11357" t="str">
            <v>Y</v>
          </cell>
          <cell r="BJ11357" t="str">
            <v>0.001</v>
          </cell>
          <cell r="BK11357" t="str">
            <v>Y</v>
          </cell>
          <cell r="BL11357" t="str">
            <v>0.01</v>
          </cell>
          <cell r="BM11357">
            <v>89</v>
          </cell>
          <cell r="BN11357" t="str">
            <v>The risk category is justified by the investment mainly in equities, the value of which can fluctuate considerably. These fluctuations are often amplified in the short term.</v>
          </cell>
          <cell r="BO11357" t="str">
            <v>RISK_NARRATIVE</v>
          </cell>
          <cell r="BP11357">
            <v>6</v>
          </cell>
          <cell r="BQ11357" t="str">
            <v>N</v>
          </cell>
          <cell r="BS11357" t="str">
            <v/>
          </cell>
          <cell r="BT11357" t="str">
            <v/>
          </cell>
          <cell r="BU11357" t="str">
            <v>Y</v>
          </cell>
          <cell r="BV11357" t="str">
            <v/>
          </cell>
          <cell r="BW11357" t="str">
            <v/>
          </cell>
          <cell r="BX11357" t="str">
            <v>BNP IP-LU</v>
          </cell>
          <cell r="BY11357" t="str">
            <v>BNP IP-LU</v>
          </cell>
          <cell r="BZ11357" t="str">
            <v>LIBRARY_FUNDSQUARE</v>
          </cell>
          <cell r="CA11357">
            <v>17.36</v>
          </cell>
          <cell r="CB11357">
            <v>4</v>
          </cell>
          <cell r="CC11357">
            <v>20250321</v>
          </cell>
          <cell r="CD11357">
            <v>17.36</v>
          </cell>
          <cell r="CE11357">
            <v>4</v>
          </cell>
          <cell r="CF11357">
            <v>1</v>
          </cell>
          <cell r="CH11357" t="str">
            <v/>
          </cell>
          <cell r="CI11357" t="str">
            <v/>
          </cell>
          <cell r="CJ11357" t="str">
            <v/>
          </cell>
          <cell r="CK11357" t="str">
            <v/>
          </cell>
          <cell r="CL11357" t="str">
            <v/>
          </cell>
          <cell r="CM11357" t="str">
            <v>MSCI Europe (Hedged in SGD) NR</v>
          </cell>
          <cell r="CN11357" t="str">
            <v/>
          </cell>
          <cell r="CO11357" t="str">
            <v/>
          </cell>
          <cell r="CQ11357" t="str">
            <v/>
          </cell>
          <cell r="CR11357" t="str">
            <v/>
          </cell>
          <cell r="CS11357" t="str">
            <v/>
          </cell>
          <cell r="CT11357">
            <v>1</v>
          </cell>
          <cell r="CU11357" t="str">
            <v>CAT 2</v>
          </cell>
          <cell r="CV11357" t="str">
            <v>PRIIPS_CATEGORY</v>
          </cell>
          <cell r="CW11357">
            <v>17.36</v>
          </cell>
          <cell r="CZ11357" t="str">
            <v/>
          </cell>
          <cell r="DA11357">
            <v>265816</v>
          </cell>
          <cell r="DB11357" t="str">
            <v>BM ESG BNP Paribas Funds Europe Strategic Autonomy [44852]</v>
          </cell>
          <cell r="DC11357" t="str">
            <v>EUR</v>
          </cell>
          <cell r="DD11357" t="str">
            <v/>
          </cell>
          <cell r="DE11357">
            <v>265814</v>
          </cell>
          <cell r="DF11357" t="str">
            <v>BM PRIIPS BNP Paribas Funds Europe Strategic Autonomy [44852]</v>
          </cell>
          <cell r="DG11357" t="str">
            <v>EUR</v>
          </cell>
          <cell r="DH11357" t="str">
            <v/>
          </cell>
          <cell r="DI11357" t="str">
            <v>N</v>
          </cell>
          <cell r="DL11357" t="str">
            <v/>
          </cell>
          <cell r="DM11357" t="str">
            <v/>
          </cell>
          <cell r="DN11357" t="str">
            <v/>
          </cell>
          <cell r="DP11357" t="str">
            <v/>
          </cell>
          <cell r="DQ11357" t="str">
            <v/>
          </cell>
          <cell r="DR11357" t="str">
            <v/>
          </cell>
          <cell r="DS11357" t="str">
            <v/>
          </cell>
          <cell r="DT11357" t="str">
            <v/>
          </cell>
        </row>
        <row r="11358">
          <cell r="I11358" t="str">
            <v>LU3093645037</v>
          </cell>
          <cell r="J11358" t="str">
            <v>BNP Paribas Funds Europe Strategic Autonomy [Classic RH USD, C]</v>
          </cell>
          <cell r="K11358">
            <v>631</v>
          </cell>
          <cell r="L11358" t="str">
            <v>All</v>
          </cell>
          <cell r="M11358" t="str">
            <v>INVEST_LEGAL_TYPE</v>
          </cell>
          <cell r="N11358" t="str">
            <v/>
          </cell>
          <cell r="O11358">
            <v>3</v>
          </cell>
          <cell r="P11358" t="str">
            <v>Registered or Bearer</v>
          </cell>
          <cell r="Q11358" t="str">
            <v>SHARE_FORM</v>
          </cell>
          <cell r="R11358" t="str">
            <v>USD</v>
          </cell>
          <cell r="S11358" t="str">
            <v/>
          </cell>
          <cell r="T11358">
            <v>1</v>
          </cell>
          <cell r="U11358" t="str">
            <v>Launched</v>
          </cell>
          <cell r="V11358" t="str">
            <v>PRODUCT_STATUS</v>
          </cell>
          <cell r="W11358" t="str">
            <v/>
          </cell>
          <cell r="X11358" t="str">
            <v/>
          </cell>
          <cell r="Y11358" t="str">
            <v/>
          </cell>
          <cell r="Z11358">
            <v>623484</v>
          </cell>
          <cell r="AA11358">
            <v>265815</v>
          </cell>
          <cell r="AB11358" t="str">
            <v>BM BNP Paribas Funds Europe Strategic Autonomy [44852]</v>
          </cell>
          <cell r="AC11358" t="str">
            <v>EUR</v>
          </cell>
          <cell r="AE11358" t="str">
            <v/>
          </cell>
          <cell r="AF11358" t="str">
            <v/>
          </cell>
          <cell r="AH11358" t="str">
            <v/>
          </cell>
          <cell r="AI11358" t="str">
            <v/>
          </cell>
          <cell r="AJ11358" t="str">
            <v>CRHU</v>
          </cell>
          <cell r="AK11358" t="str">
            <v>Classic RH USD</v>
          </cell>
          <cell r="AL11358" t="str">
            <v>SHARE_CATEGORY</v>
          </cell>
          <cell r="AM11358" t="str">
            <v>C</v>
          </cell>
          <cell r="AN11358" t="str">
            <v>Capitalisation</v>
          </cell>
          <cell r="AO11358" t="str">
            <v>SHARE_TYPE</v>
          </cell>
          <cell r="AP11358" t="str">
            <v/>
          </cell>
          <cell r="AQ11358" t="str">
            <v/>
          </cell>
          <cell r="AR11358" t="str">
            <v/>
          </cell>
          <cell r="AS11358" t="str">
            <v/>
          </cell>
          <cell r="AT11358" t="str">
            <v>Y</v>
          </cell>
          <cell r="AU11358">
            <v>20250610</v>
          </cell>
          <cell r="AV11358">
            <v>20250605</v>
          </cell>
          <cell r="AW11358">
            <v>20250620</v>
          </cell>
          <cell r="BB11358" t="str">
            <v>Y</v>
          </cell>
          <cell r="BC11358" t="str">
            <v>Yes</v>
          </cell>
          <cell r="BD11358" t="str">
            <v>DICI_KIID</v>
          </cell>
          <cell r="BE11358" t="str">
            <v/>
          </cell>
          <cell r="BF11358" t="str">
            <v/>
          </cell>
          <cell r="BG11358" t="str">
            <v/>
          </cell>
          <cell r="BH11358" t="str">
            <v/>
          </cell>
          <cell r="BI11358" t="str">
            <v>Y</v>
          </cell>
          <cell r="BJ11358" t="str">
            <v>0.001</v>
          </cell>
          <cell r="BK11358" t="str">
            <v>Y</v>
          </cell>
          <cell r="BL11358" t="str">
            <v>0.01</v>
          </cell>
          <cell r="BM11358">
            <v>89</v>
          </cell>
          <cell r="BN11358" t="str">
            <v>The risk category is justified by the investment mainly in equities, the value of which can fluctuate considerably. These fluctuations are often amplified in the short term.</v>
          </cell>
          <cell r="BO11358" t="str">
            <v>RISK_NARRATIVE</v>
          </cell>
          <cell r="BP11358">
            <v>6</v>
          </cell>
          <cell r="BQ11358" t="str">
            <v>N</v>
          </cell>
          <cell r="BS11358" t="str">
            <v/>
          </cell>
          <cell r="BT11358" t="str">
            <v/>
          </cell>
          <cell r="BU11358" t="str">
            <v>Y</v>
          </cell>
          <cell r="BV11358" t="str">
            <v/>
          </cell>
          <cell r="BW11358" t="str">
            <v/>
          </cell>
          <cell r="BX11358" t="str">
            <v>BNP IP-LU</v>
          </cell>
          <cell r="BY11358" t="str">
            <v>BNP IP-LU</v>
          </cell>
          <cell r="BZ11358" t="str">
            <v>LIBRARY_FUNDSQUARE</v>
          </cell>
          <cell r="CA11358">
            <v>17.36</v>
          </cell>
          <cell r="CB11358">
            <v>4</v>
          </cell>
          <cell r="CC11358">
            <v>20250321</v>
          </cell>
          <cell r="CD11358">
            <v>17.36</v>
          </cell>
          <cell r="CE11358">
            <v>4</v>
          </cell>
          <cell r="CF11358">
            <v>1</v>
          </cell>
          <cell r="CH11358" t="str">
            <v/>
          </cell>
          <cell r="CI11358" t="str">
            <v/>
          </cell>
          <cell r="CJ11358" t="str">
            <v/>
          </cell>
          <cell r="CK11358" t="str">
            <v/>
          </cell>
          <cell r="CL11358" t="str">
            <v/>
          </cell>
          <cell r="CM11358" t="str">
            <v>MSCI Europe (Hedged in USD) NR</v>
          </cell>
          <cell r="CN11358" t="str">
            <v/>
          </cell>
          <cell r="CO11358" t="str">
            <v/>
          </cell>
          <cell r="CQ11358" t="str">
            <v/>
          </cell>
          <cell r="CR11358" t="str">
            <v/>
          </cell>
          <cell r="CS11358" t="str">
            <v/>
          </cell>
          <cell r="CT11358">
            <v>1</v>
          </cell>
          <cell r="CU11358" t="str">
            <v>CAT 2</v>
          </cell>
          <cell r="CV11358" t="str">
            <v>PRIIPS_CATEGORY</v>
          </cell>
          <cell r="CW11358">
            <v>17.36</v>
          </cell>
          <cell r="CZ11358" t="str">
            <v/>
          </cell>
          <cell r="DA11358">
            <v>265816</v>
          </cell>
          <cell r="DB11358" t="str">
            <v>BM ESG BNP Paribas Funds Europe Strategic Autonomy [44852]</v>
          </cell>
          <cell r="DC11358" t="str">
            <v>EUR</v>
          </cell>
          <cell r="DD11358" t="str">
            <v/>
          </cell>
          <cell r="DE11358">
            <v>265814</v>
          </cell>
          <cell r="DF11358" t="str">
            <v>BM PRIIPS BNP Paribas Funds Europe Strategic Autonomy [44852]</v>
          </cell>
          <cell r="DG11358" t="str">
            <v>EUR</v>
          </cell>
          <cell r="DH11358" t="str">
            <v/>
          </cell>
          <cell r="DI11358" t="str">
            <v>N</v>
          </cell>
          <cell r="DL11358" t="str">
            <v/>
          </cell>
          <cell r="DM11358" t="str">
            <v/>
          </cell>
          <cell r="DN11358" t="str">
            <v/>
          </cell>
          <cell r="DP11358" t="str">
            <v/>
          </cell>
          <cell r="DQ11358" t="str">
            <v/>
          </cell>
          <cell r="DR11358" t="str">
            <v/>
          </cell>
          <cell r="DS11358" t="str">
            <v/>
          </cell>
          <cell r="DT11358" t="str">
            <v/>
          </cell>
        </row>
        <row r="11359">
          <cell r="I11359" t="str">
            <v>LU3121819752</v>
          </cell>
          <cell r="J11359" t="str">
            <v>BNP Paribas Funds Europe Strategic Autonomy [I RH CHF, C]</v>
          </cell>
          <cell r="K11359">
            <v>991</v>
          </cell>
          <cell r="L11359" t="str">
            <v>Institutionnal clients and UCI</v>
          </cell>
          <cell r="M11359" t="str">
            <v>INVEST_LEGAL_TYPE</v>
          </cell>
          <cell r="N11359" t="str">
            <v/>
          </cell>
          <cell r="O11359">
            <v>3</v>
          </cell>
          <cell r="P11359" t="str">
            <v>Registered or Bearer</v>
          </cell>
          <cell r="Q11359" t="str">
            <v>SHARE_FORM</v>
          </cell>
          <cell r="R11359" t="str">
            <v>CHF</v>
          </cell>
          <cell r="S11359" t="str">
            <v/>
          </cell>
          <cell r="T11359">
            <v>1</v>
          </cell>
          <cell r="U11359" t="str">
            <v>Launched</v>
          </cell>
          <cell r="V11359" t="str">
            <v>PRODUCT_STATUS</v>
          </cell>
          <cell r="W11359" t="str">
            <v/>
          </cell>
          <cell r="X11359" t="str">
            <v/>
          </cell>
          <cell r="Y11359" t="str">
            <v/>
          </cell>
          <cell r="Z11359">
            <v>623484</v>
          </cell>
          <cell r="AA11359">
            <v>265815</v>
          </cell>
          <cell r="AB11359" t="str">
            <v>BM BNP Paribas Funds Europe Strategic Autonomy [44852]</v>
          </cell>
          <cell r="AC11359" t="str">
            <v>EUR</v>
          </cell>
          <cell r="AE11359" t="str">
            <v/>
          </cell>
          <cell r="AF11359" t="str">
            <v/>
          </cell>
          <cell r="AH11359" t="str">
            <v/>
          </cell>
          <cell r="AI11359" t="str">
            <v/>
          </cell>
          <cell r="AJ11359" t="str">
            <v>IRCH</v>
          </cell>
          <cell r="AK11359" t="str">
            <v>I RH CHF</v>
          </cell>
          <cell r="AL11359" t="str">
            <v>SHARE_CATEGORY</v>
          </cell>
          <cell r="AM11359" t="str">
            <v>C</v>
          </cell>
          <cell r="AN11359" t="str">
            <v>Capitalisation</v>
          </cell>
          <cell r="AO11359" t="str">
            <v>SHARE_TYPE</v>
          </cell>
          <cell r="AP11359" t="str">
            <v/>
          </cell>
          <cell r="AQ11359" t="str">
            <v/>
          </cell>
          <cell r="AR11359" t="str">
            <v/>
          </cell>
          <cell r="AS11359" t="str">
            <v/>
          </cell>
          <cell r="AT11359" t="str">
            <v>Y</v>
          </cell>
          <cell r="AU11359">
            <v>20250711</v>
          </cell>
          <cell r="AV11359">
            <v>20250711</v>
          </cell>
          <cell r="AW11359">
            <v>20250723</v>
          </cell>
          <cell r="BB11359" t="str">
            <v>Y</v>
          </cell>
          <cell r="BC11359" t="str">
            <v>Yes</v>
          </cell>
          <cell r="BD11359" t="str">
            <v>DICI_KIID</v>
          </cell>
          <cell r="BE11359" t="str">
            <v/>
          </cell>
          <cell r="BF11359" t="str">
            <v/>
          </cell>
          <cell r="BG11359" t="str">
            <v/>
          </cell>
          <cell r="BH11359" t="str">
            <v/>
          </cell>
          <cell r="BI11359" t="str">
            <v>Y</v>
          </cell>
          <cell r="BJ11359" t="str">
            <v>0.001</v>
          </cell>
          <cell r="BK11359" t="str">
            <v>Y</v>
          </cell>
          <cell r="BL11359" t="str">
            <v>0.01</v>
          </cell>
          <cell r="BM11359">
            <v>89</v>
          </cell>
          <cell r="BN11359" t="str">
            <v>The risk category is justified by the investment mainly in equities, the value of which can fluctuate considerably. These fluctuations are often amplified in the short term.</v>
          </cell>
          <cell r="BO11359" t="str">
            <v>RISK_NARRATIVE</v>
          </cell>
          <cell r="BP11359">
            <v>6</v>
          </cell>
          <cell r="BQ11359" t="str">
            <v>N</v>
          </cell>
          <cell r="BS11359" t="str">
            <v/>
          </cell>
          <cell r="BT11359" t="str">
            <v/>
          </cell>
          <cell r="BU11359" t="str">
            <v>Y</v>
          </cell>
          <cell r="BV11359" t="str">
            <v/>
          </cell>
          <cell r="BW11359" t="str">
            <v/>
          </cell>
          <cell r="BX11359" t="str">
            <v>BNP IP-LU</v>
          </cell>
          <cell r="BY11359" t="str">
            <v>BNP IP-LU</v>
          </cell>
          <cell r="BZ11359" t="str">
            <v>LIBRARY_FUNDSQUARE</v>
          </cell>
          <cell r="CA11359">
            <v>17.36</v>
          </cell>
          <cell r="CB11359">
            <v>4</v>
          </cell>
          <cell r="CC11359">
            <v>20250321</v>
          </cell>
          <cell r="CD11359">
            <v>17.36</v>
          </cell>
          <cell r="CE11359">
            <v>4</v>
          </cell>
          <cell r="CF11359">
            <v>1</v>
          </cell>
          <cell r="CH11359" t="str">
            <v/>
          </cell>
          <cell r="CI11359" t="str">
            <v/>
          </cell>
          <cell r="CJ11359" t="str">
            <v/>
          </cell>
          <cell r="CK11359" t="str">
            <v/>
          </cell>
          <cell r="CL11359" t="str">
            <v/>
          </cell>
          <cell r="CM11359" t="str">
            <v>MSCI Europe (Hedged in CHF) NR</v>
          </cell>
          <cell r="CN11359" t="str">
            <v/>
          </cell>
          <cell r="CO11359" t="str">
            <v/>
          </cell>
          <cell r="CQ11359" t="str">
            <v/>
          </cell>
          <cell r="CR11359" t="str">
            <v/>
          </cell>
          <cell r="CS11359" t="str">
            <v/>
          </cell>
          <cell r="CT11359">
            <v>1</v>
          </cell>
          <cell r="CU11359" t="str">
            <v>CAT 2</v>
          </cell>
          <cell r="CV11359" t="str">
            <v>PRIIPS_CATEGORY</v>
          </cell>
          <cell r="CW11359">
            <v>17.36</v>
          </cell>
          <cell r="CZ11359" t="str">
            <v/>
          </cell>
          <cell r="DA11359">
            <v>265816</v>
          </cell>
          <cell r="DB11359" t="str">
            <v>BM ESG BNP Paribas Funds Europe Strategic Autonomy [44852]</v>
          </cell>
          <cell r="DC11359" t="str">
            <v>EUR</v>
          </cell>
          <cell r="DD11359" t="str">
            <v/>
          </cell>
          <cell r="DE11359">
            <v>265814</v>
          </cell>
          <cell r="DF11359" t="str">
            <v>BM PRIIPS BNP Paribas Funds Europe Strategic Autonomy [44852]</v>
          </cell>
          <cell r="DG11359" t="str">
            <v>EUR</v>
          </cell>
          <cell r="DH11359" t="str">
            <v/>
          </cell>
          <cell r="DI11359" t="str">
            <v>N</v>
          </cell>
          <cell r="DL11359" t="str">
            <v/>
          </cell>
          <cell r="DM11359" t="str">
            <v/>
          </cell>
          <cell r="DN11359" t="str">
            <v/>
          </cell>
          <cell r="DP11359" t="str">
            <v/>
          </cell>
          <cell r="DQ11359" t="str">
            <v/>
          </cell>
          <cell r="DR11359" t="str">
            <v/>
          </cell>
          <cell r="DS11359" t="str">
            <v/>
          </cell>
          <cell r="DT11359" t="str">
            <v/>
          </cell>
        </row>
        <row r="11360">
          <cell r="I11360" t="str">
            <v>LU3051940263</v>
          </cell>
          <cell r="J11360" t="str">
            <v>BNP Paribas Funds Europe Strategic Autonomy [Classic, C]</v>
          </cell>
          <cell r="K11360">
            <v>631</v>
          </cell>
          <cell r="L11360" t="str">
            <v>All</v>
          </cell>
          <cell r="M11360" t="str">
            <v>INVEST_LEGAL_TYPE</v>
          </cell>
          <cell r="N11360" t="str">
            <v/>
          </cell>
          <cell r="O11360">
            <v>3</v>
          </cell>
          <cell r="P11360" t="str">
            <v>Registered or Bearer</v>
          </cell>
          <cell r="Q11360" t="str">
            <v>SHARE_FORM</v>
          </cell>
          <cell r="R11360" t="str">
            <v>EUR</v>
          </cell>
          <cell r="S11360" t="str">
            <v/>
          </cell>
          <cell r="T11360">
            <v>1</v>
          </cell>
          <cell r="U11360" t="str">
            <v>Launched</v>
          </cell>
          <cell r="V11360" t="str">
            <v>PRODUCT_STATUS</v>
          </cell>
          <cell r="W11360" t="str">
            <v/>
          </cell>
          <cell r="X11360" t="str">
            <v/>
          </cell>
          <cell r="Y11360" t="str">
            <v/>
          </cell>
          <cell r="Z11360">
            <v>623484</v>
          </cell>
          <cell r="AA11360">
            <v>265815</v>
          </cell>
          <cell r="AB11360" t="str">
            <v>BM BNP Paribas Funds Europe Strategic Autonomy [44852]</v>
          </cell>
          <cell r="AC11360" t="str">
            <v>EUR</v>
          </cell>
          <cell r="AE11360" t="str">
            <v/>
          </cell>
          <cell r="AF11360" t="str">
            <v/>
          </cell>
          <cell r="AH11360" t="str">
            <v/>
          </cell>
          <cell r="AI11360" t="str">
            <v/>
          </cell>
          <cell r="AJ11360" t="str">
            <v>CLAS</v>
          </cell>
          <cell r="AK11360" t="str">
            <v>Classic</v>
          </cell>
          <cell r="AL11360" t="str">
            <v>SHARE_CATEGORY</v>
          </cell>
          <cell r="AM11360" t="str">
            <v>C</v>
          </cell>
          <cell r="AN11360" t="str">
            <v>Capitalisation</v>
          </cell>
          <cell r="AO11360" t="str">
            <v>SHARE_TYPE</v>
          </cell>
          <cell r="AP11360" t="str">
            <v/>
          </cell>
          <cell r="AQ11360" t="str">
            <v/>
          </cell>
          <cell r="AR11360" t="str">
            <v/>
          </cell>
          <cell r="AS11360" t="str">
            <v/>
          </cell>
          <cell r="AT11360" t="str">
            <v>N</v>
          </cell>
          <cell r="AU11360">
            <v>20250410</v>
          </cell>
          <cell r="AV11360">
            <v>20250410</v>
          </cell>
          <cell r="AW11360">
            <v>20250923</v>
          </cell>
          <cell r="BB11360" t="str">
            <v>Y</v>
          </cell>
          <cell r="BC11360" t="str">
            <v>Yes</v>
          </cell>
          <cell r="BD11360" t="str">
            <v>DICI_KIID</v>
          </cell>
          <cell r="BE11360" t="str">
            <v/>
          </cell>
          <cell r="BF11360" t="str">
            <v/>
          </cell>
          <cell r="BG11360" t="str">
            <v/>
          </cell>
          <cell r="BH11360" t="str">
            <v/>
          </cell>
          <cell r="BI11360" t="str">
            <v>Y</v>
          </cell>
          <cell r="BJ11360" t="str">
            <v>0.001</v>
          </cell>
          <cell r="BK11360" t="str">
            <v>Y</v>
          </cell>
          <cell r="BL11360" t="str">
            <v>0.01</v>
          </cell>
          <cell r="BM11360">
            <v>89</v>
          </cell>
          <cell r="BN11360" t="str">
            <v>The risk category is justified by the investment mainly in equities, the value of which can fluctuate considerably. These fluctuations are often amplified in the short term.</v>
          </cell>
          <cell r="BO11360" t="str">
            <v>RISK_NARRATIVE</v>
          </cell>
          <cell r="BP11360">
            <v>6</v>
          </cell>
          <cell r="BQ11360" t="str">
            <v>N</v>
          </cell>
          <cell r="BS11360" t="str">
            <v/>
          </cell>
          <cell r="BT11360" t="str">
            <v/>
          </cell>
          <cell r="BU11360" t="str">
            <v>Y</v>
          </cell>
          <cell r="BV11360" t="str">
            <v/>
          </cell>
          <cell r="BW11360" t="str">
            <v/>
          </cell>
          <cell r="BX11360" t="str">
            <v>BNP IP-LU</v>
          </cell>
          <cell r="BY11360" t="str">
            <v>BNP IP-LU</v>
          </cell>
          <cell r="BZ11360" t="str">
            <v>LIBRARY_FUNDSQUARE</v>
          </cell>
          <cell r="CA11360">
            <v>17.36</v>
          </cell>
          <cell r="CB11360">
            <v>4</v>
          </cell>
          <cell r="CC11360">
            <v>20250321</v>
          </cell>
          <cell r="CD11360">
            <v>17.36</v>
          </cell>
          <cell r="CE11360">
            <v>4</v>
          </cell>
          <cell r="CF11360">
            <v>1</v>
          </cell>
          <cell r="CH11360" t="str">
            <v>N</v>
          </cell>
          <cell r="CI11360" t="str">
            <v/>
          </cell>
          <cell r="CJ11360" t="str">
            <v/>
          </cell>
          <cell r="CK11360" t="str">
            <v/>
          </cell>
          <cell r="CL11360" t="str">
            <v/>
          </cell>
          <cell r="CM11360" t="str">
            <v>MSCI Europe (EUR) NR</v>
          </cell>
          <cell r="CN11360" t="str">
            <v/>
          </cell>
          <cell r="CO11360" t="str">
            <v/>
          </cell>
          <cell r="CQ11360" t="str">
            <v/>
          </cell>
          <cell r="CR11360" t="str">
            <v/>
          </cell>
          <cell r="CS11360" t="str">
            <v/>
          </cell>
          <cell r="CT11360">
            <v>1</v>
          </cell>
          <cell r="CU11360" t="str">
            <v>CAT 2</v>
          </cell>
          <cell r="CV11360" t="str">
            <v>PRIIPS_CATEGORY</v>
          </cell>
          <cell r="CW11360">
            <v>17.36</v>
          </cell>
          <cell r="CZ11360" t="str">
            <v/>
          </cell>
          <cell r="DA11360">
            <v>265816</v>
          </cell>
          <cell r="DB11360" t="str">
            <v>BM ESG BNP Paribas Funds Europe Strategic Autonomy [44852]</v>
          </cell>
          <cell r="DC11360" t="str">
            <v>EUR</v>
          </cell>
          <cell r="DD11360" t="str">
            <v/>
          </cell>
          <cell r="DE11360">
            <v>265814</v>
          </cell>
          <cell r="DF11360" t="str">
            <v>BM PRIIPS BNP Paribas Funds Europe Strategic Autonomy [44852]</v>
          </cell>
          <cell r="DG11360" t="str">
            <v>EUR</v>
          </cell>
          <cell r="DH11360" t="str">
            <v>BNP Paribas Funds Europe Strategic Autonomy [I, C]</v>
          </cell>
          <cell r="DI11360" t="str">
            <v>N</v>
          </cell>
          <cell r="DL11360" t="str">
            <v/>
          </cell>
          <cell r="DM11360" t="str">
            <v/>
          </cell>
          <cell r="DN11360" t="str">
            <v/>
          </cell>
          <cell r="DP11360" t="str">
            <v/>
          </cell>
          <cell r="DQ11360" t="str">
            <v/>
          </cell>
          <cell r="DR11360" t="str">
            <v/>
          </cell>
          <cell r="DS11360" t="str">
            <v/>
          </cell>
          <cell r="DT11360" t="str">
            <v/>
          </cell>
        </row>
        <row r="11361">
          <cell r="I11361" t="str">
            <v>LU3052360982</v>
          </cell>
          <cell r="J11361" t="str">
            <v>BNP Paribas Funds Europe Strategic Autonomy [Classic RH CZK, C]</v>
          </cell>
          <cell r="K11361">
            <v>631</v>
          </cell>
          <cell r="L11361" t="str">
            <v>All</v>
          </cell>
          <cell r="M11361" t="str">
            <v>INVEST_LEGAL_TYPE</v>
          </cell>
          <cell r="N11361" t="str">
            <v/>
          </cell>
          <cell r="O11361">
            <v>3</v>
          </cell>
          <cell r="P11361" t="str">
            <v>Registered or Bearer</v>
          </cell>
          <cell r="Q11361" t="str">
            <v>SHARE_FORM</v>
          </cell>
          <cell r="R11361" t="str">
            <v>CZK</v>
          </cell>
          <cell r="S11361" t="str">
            <v/>
          </cell>
          <cell r="T11361">
            <v>1</v>
          </cell>
          <cell r="U11361" t="str">
            <v>Launched</v>
          </cell>
          <cell r="V11361" t="str">
            <v>PRODUCT_STATUS</v>
          </cell>
          <cell r="W11361" t="str">
            <v/>
          </cell>
          <cell r="X11361" t="str">
            <v/>
          </cell>
          <cell r="Y11361" t="str">
            <v/>
          </cell>
          <cell r="Z11361">
            <v>623484</v>
          </cell>
          <cell r="AA11361">
            <v>265815</v>
          </cell>
          <cell r="AB11361" t="str">
            <v>BM BNP Paribas Funds Europe Strategic Autonomy [44852]</v>
          </cell>
          <cell r="AC11361" t="str">
            <v>EUR</v>
          </cell>
          <cell r="AE11361" t="str">
            <v/>
          </cell>
          <cell r="AF11361" t="str">
            <v/>
          </cell>
          <cell r="AH11361" t="str">
            <v/>
          </cell>
          <cell r="AI11361" t="str">
            <v/>
          </cell>
          <cell r="AJ11361" t="str">
            <v>CRCZ</v>
          </cell>
          <cell r="AK11361" t="str">
            <v>Classic RH CZK</v>
          </cell>
          <cell r="AL11361" t="str">
            <v>SHARE_CATEGORY</v>
          </cell>
          <cell r="AM11361" t="str">
            <v>C</v>
          </cell>
          <cell r="AN11361" t="str">
            <v>Capitalisation</v>
          </cell>
          <cell r="AO11361" t="str">
            <v>SHARE_TYPE</v>
          </cell>
          <cell r="AP11361" t="str">
            <v/>
          </cell>
          <cell r="AQ11361" t="str">
            <v/>
          </cell>
          <cell r="AR11361" t="str">
            <v/>
          </cell>
          <cell r="AS11361" t="str">
            <v/>
          </cell>
          <cell r="AT11361" t="str">
            <v>Y</v>
          </cell>
          <cell r="AU11361">
            <v>20250410</v>
          </cell>
          <cell r="AV11361">
            <v>20250410</v>
          </cell>
          <cell r="AW11361">
            <v>20250512</v>
          </cell>
          <cell r="BB11361" t="str">
            <v>Y</v>
          </cell>
          <cell r="BC11361" t="str">
            <v>Yes</v>
          </cell>
          <cell r="BD11361" t="str">
            <v>DICI_KIID</v>
          </cell>
          <cell r="BE11361" t="str">
            <v/>
          </cell>
          <cell r="BF11361" t="str">
            <v/>
          </cell>
          <cell r="BG11361" t="str">
            <v/>
          </cell>
          <cell r="BH11361" t="str">
            <v/>
          </cell>
          <cell r="BI11361" t="str">
            <v>Y</v>
          </cell>
          <cell r="BJ11361" t="str">
            <v>0.001</v>
          </cell>
          <cell r="BK11361" t="str">
            <v>Y</v>
          </cell>
          <cell r="BL11361" t="str">
            <v>0.01</v>
          </cell>
          <cell r="BM11361">
            <v>89</v>
          </cell>
          <cell r="BN11361" t="str">
            <v>The risk category is justified by the investment mainly in equities, the value of which can fluctuate considerably. These fluctuations are often amplified in the short term.</v>
          </cell>
          <cell r="BO11361" t="str">
            <v>RISK_NARRATIVE</v>
          </cell>
          <cell r="BP11361">
            <v>6</v>
          </cell>
          <cell r="BQ11361" t="str">
            <v>N</v>
          </cell>
          <cell r="BS11361" t="str">
            <v/>
          </cell>
          <cell r="BT11361" t="str">
            <v/>
          </cell>
          <cell r="BU11361" t="str">
            <v>Y</v>
          </cell>
          <cell r="BV11361" t="str">
            <v/>
          </cell>
          <cell r="BW11361" t="str">
            <v/>
          </cell>
          <cell r="BX11361" t="str">
            <v>BNP IP-LU</v>
          </cell>
          <cell r="BY11361" t="str">
            <v>BNP IP-LU</v>
          </cell>
          <cell r="BZ11361" t="str">
            <v>LIBRARY_FUNDSQUARE</v>
          </cell>
          <cell r="CA11361">
            <v>17.36</v>
          </cell>
          <cell r="CB11361">
            <v>4</v>
          </cell>
          <cell r="CC11361">
            <v>20250321</v>
          </cell>
          <cell r="CD11361">
            <v>17.36</v>
          </cell>
          <cell r="CE11361">
            <v>4</v>
          </cell>
          <cell r="CF11361">
            <v>1</v>
          </cell>
          <cell r="CH11361" t="str">
            <v>N</v>
          </cell>
          <cell r="CI11361" t="str">
            <v/>
          </cell>
          <cell r="CJ11361" t="str">
            <v/>
          </cell>
          <cell r="CK11361" t="str">
            <v/>
          </cell>
          <cell r="CL11361" t="str">
            <v/>
          </cell>
          <cell r="CM11361" t="str">
            <v>MSCI Europe (Hedged in CZK) NR</v>
          </cell>
          <cell r="CN11361" t="str">
            <v/>
          </cell>
          <cell r="CO11361" t="str">
            <v/>
          </cell>
          <cell r="CQ11361" t="str">
            <v/>
          </cell>
          <cell r="CR11361" t="str">
            <v/>
          </cell>
          <cell r="CS11361" t="str">
            <v/>
          </cell>
          <cell r="CT11361">
            <v>1</v>
          </cell>
          <cell r="CU11361" t="str">
            <v>CAT 2</v>
          </cell>
          <cell r="CV11361" t="str">
            <v>PRIIPS_CATEGORY</v>
          </cell>
          <cell r="CW11361">
            <v>17.36</v>
          </cell>
          <cell r="CZ11361" t="str">
            <v/>
          </cell>
          <cell r="DA11361">
            <v>265816</v>
          </cell>
          <cell r="DB11361" t="str">
            <v>BM ESG BNP Paribas Funds Europe Strategic Autonomy [44852]</v>
          </cell>
          <cell r="DC11361" t="str">
            <v>EUR</v>
          </cell>
          <cell r="DD11361" t="str">
            <v>80% MSCI Europe (EUR) NR + 20% MSCI Europe Small Caps (EUR) NR</v>
          </cell>
          <cell r="DE11361">
            <v>265814</v>
          </cell>
          <cell r="DF11361" t="str">
            <v>BM PRIIPS BNP Paribas Funds Europe Strategic Autonomy [44852]</v>
          </cell>
          <cell r="DG11361" t="str">
            <v>EUR</v>
          </cell>
          <cell r="DH11361" t="str">
            <v>MSCI Europe (EUR) NR</v>
          </cell>
          <cell r="DI11361" t="str">
            <v>N</v>
          </cell>
          <cell r="DL11361" t="str">
            <v/>
          </cell>
          <cell r="DM11361" t="str">
            <v/>
          </cell>
          <cell r="DN11361" t="str">
            <v/>
          </cell>
          <cell r="DP11361" t="str">
            <v/>
          </cell>
          <cell r="DQ11361" t="str">
            <v/>
          </cell>
          <cell r="DR11361" t="str">
            <v/>
          </cell>
          <cell r="DS11361" t="str">
            <v/>
          </cell>
          <cell r="DT11361" t="str">
            <v/>
          </cell>
        </row>
        <row r="11362">
          <cell r="I11362" t="str">
            <v>LU3121819679</v>
          </cell>
          <cell r="J11362" t="str">
            <v>BNP Paribas Funds Europe Strategic Autonomy [Privilege RH CHF, C]</v>
          </cell>
          <cell r="K11362">
            <v>638</v>
          </cell>
          <cell r="L11362" t="str">
            <v>Distributors,  Managers, All</v>
          </cell>
          <cell r="M11362" t="str">
            <v>INVEST_LEGAL_TYPE</v>
          </cell>
          <cell r="N11362" t="str">
            <v/>
          </cell>
          <cell r="O11362">
            <v>3</v>
          </cell>
          <cell r="P11362" t="str">
            <v>Registered or Bearer</v>
          </cell>
          <cell r="Q11362" t="str">
            <v>SHARE_FORM</v>
          </cell>
          <cell r="R11362" t="str">
            <v>CHF</v>
          </cell>
          <cell r="S11362" t="str">
            <v/>
          </cell>
          <cell r="T11362">
            <v>1</v>
          </cell>
          <cell r="U11362" t="str">
            <v>Launched</v>
          </cell>
          <cell r="V11362" t="str">
            <v>PRODUCT_STATUS</v>
          </cell>
          <cell r="W11362" t="str">
            <v/>
          </cell>
          <cell r="X11362" t="str">
            <v/>
          </cell>
          <cell r="Y11362" t="str">
            <v/>
          </cell>
          <cell r="Z11362">
            <v>623484</v>
          </cell>
          <cell r="AA11362">
            <v>265815</v>
          </cell>
          <cell r="AB11362" t="str">
            <v>BM BNP Paribas Funds Europe Strategic Autonomy [44852]</v>
          </cell>
          <cell r="AC11362" t="str">
            <v>EUR</v>
          </cell>
          <cell r="AE11362" t="str">
            <v/>
          </cell>
          <cell r="AF11362" t="str">
            <v/>
          </cell>
          <cell r="AH11362" t="str">
            <v/>
          </cell>
          <cell r="AI11362" t="str">
            <v/>
          </cell>
          <cell r="AJ11362" t="str">
            <v>PRHC</v>
          </cell>
          <cell r="AK11362" t="str">
            <v>Privilege RH CHF</v>
          </cell>
          <cell r="AL11362" t="str">
            <v>SHARE_CATEGORY</v>
          </cell>
          <cell r="AM11362" t="str">
            <v>C</v>
          </cell>
          <cell r="AN11362" t="str">
            <v>Capitalisation</v>
          </cell>
          <cell r="AO11362" t="str">
            <v>SHARE_TYPE</v>
          </cell>
          <cell r="AP11362" t="str">
            <v/>
          </cell>
          <cell r="AQ11362" t="str">
            <v/>
          </cell>
          <cell r="AR11362" t="str">
            <v/>
          </cell>
          <cell r="AS11362" t="str">
            <v/>
          </cell>
          <cell r="AT11362" t="str">
            <v>Y</v>
          </cell>
          <cell r="AU11362">
            <v>20250711</v>
          </cell>
          <cell r="AV11362">
            <v>20250711</v>
          </cell>
          <cell r="AW11362">
            <v>20250723</v>
          </cell>
          <cell r="BB11362" t="str">
            <v>Y</v>
          </cell>
          <cell r="BC11362" t="str">
            <v>Yes</v>
          </cell>
          <cell r="BD11362" t="str">
            <v>DICI_KIID</v>
          </cell>
          <cell r="BE11362" t="str">
            <v/>
          </cell>
          <cell r="BF11362" t="str">
            <v/>
          </cell>
          <cell r="BG11362" t="str">
            <v/>
          </cell>
          <cell r="BH11362" t="str">
            <v/>
          </cell>
          <cell r="BI11362" t="str">
            <v>Y</v>
          </cell>
          <cell r="BJ11362" t="str">
            <v>0.001</v>
          </cell>
          <cell r="BK11362" t="str">
            <v>Y</v>
          </cell>
          <cell r="BL11362" t="str">
            <v>0.01</v>
          </cell>
          <cell r="BM11362">
            <v>89</v>
          </cell>
          <cell r="BN11362" t="str">
            <v>The risk category is justified by the investment mainly in equities, the value of which can fluctuate considerably. These fluctuations are often amplified in the short term.</v>
          </cell>
          <cell r="BO11362" t="str">
            <v>RISK_NARRATIVE</v>
          </cell>
          <cell r="BP11362">
            <v>6</v>
          </cell>
          <cell r="BQ11362" t="str">
            <v>N</v>
          </cell>
          <cell r="BS11362" t="str">
            <v/>
          </cell>
          <cell r="BT11362" t="str">
            <v/>
          </cell>
          <cell r="BU11362" t="str">
            <v>Y</v>
          </cell>
          <cell r="BV11362" t="str">
            <v/>
          </cell>
          <cell r="BW11362" t="str">
            <v/>
          </cell>
          <cell r="BX11362" t="str">
            <v>BNP IP-LU</v>
          </cell>
          <cell r="BY11362" t="str">
            <v>BNP IP-LU</v>
          </cell>
          <cell r="BZ11362" t="str">
            <v>LIBRARY_FUNDSQUARE</v>
          </cell>
          <cell r="CA11362">
            <v>17.36</v>
          </cell>
          <cell r="CB11362">
            <v>4</v>
          </cell>
          <cell r="CC11362">
            <v>20250321</v>
          </cell>
          <cell r="CD11362">
            <v>17.36</v>
          </cell>
          <cell r="CE11362">
            <v>4</v>
          </cell>
          <cell r="CF11362">
            <v>1</v>
          </cell>
          <cell r="CH11362" t="str">
            <v/>
          </cell>
          <cell r="CI11362" t="str">
            <v/>
          </cell>
          <cell r="CJ11362" t="str">
            <v/>
          </cell>
          <cell r="CK11362" t="str">
            <v/>
          </cell>
          <cell r="CL11362" t="str">
            <v/>
          </cell>
          <cell r="CM11362" t="str">
            <v>MSCI Europe (Hedged in CHF) NR</v>
          </cell>
          <cell r="CN11362" t="str">
            <v/>
          </cell>
          <cell r="CO11362" t="str">
            <v/>
          </cell>
          <cell r="CQ11362" t="str">
            <v/>
          </cell>
          <cell r="CR11362" t="str">
            <v/>
          </cell>
          <cell r="CS11362" t="str">
            <v/>
          </cell>
          <cell r="CT11362">
            <v>1</v>
          </cell>
          <cell r="CU11362" t="str">
            <v>CAT 2</v>
          </cell>
          <cell r="CV11362" t="str">
            <v>PRIIPS_CATEGORY</v>
          </cell>
          <cell r="CW11362">
            <v>17.36</v>
          </cell>
          <cell r="CZ11362" t="str">
            <v/>
          </cell>
          <cell r="DA11362">
            <v>265816</v>
          </cell>
          <cell r="DB11362" t="str">
            <v>BM ESG BNP Paribas Funds Europe Strategic Autonomy [44852]</v>
          </cell>
          <cell r="DC11362" t="str">
            <v>EUR</v>
          </cell>
          <cell r="DD11362" t="str">
            <v/>
          </cell>
          <cell r="DE11362">
            <v>265814</v>
          </cell>
          <cell r="DF11362" t="str">
            <v>BM PRIIPS BNP Paribas Funds Europe Strategic Autonomy [44852]</v>
          </cell>
          <cell r="DG11362" t="str">
            <v>EUR</v>
          </cell>
          <cell r="DH11362" t="str">
            <v/>
          </cell>
          <cell r="DI11362" t="str">
            <v>N</v>
          </cell>
          <cell r="DL11362" t="str">
            <v/>
          </cell>
          <cell r="DM11362" t="str">
            <v/>
          </cell>
          <cell r="DN11362" t="str">
            <v/>
          </cell>
          <cell r="DP11362" t="str">
            <v/>
          </cell>
          <cell r="DQ11362" t="str">
            <v/>
          </cell>
          <cell r="DR11362" t="str">
            <v/>
          </cell>
          <cell r="DS11362" t="str">
            <v/>
          </cell>
          <cell r="DT11362" t="str">
            <v/>
          </cell>
        </row>
        <row r="11363">
          <cell r="I11363" t="str">
            <v>LU3263928809</v>
          </cell>
          <cell r="J11363" t="str">
            <v>BNP Paribas Funds Europe Strategic Autonomy [X4, C]</v>
          </cell>
          <cell r="K11363">
            <v>632</v>
          </cell>
          <cell r="L11363" t="str">
            <v>Authorised Investors</v>
          </cell>
          <cell r="M11363" t="str">
            <v>INVEST_LEGAL_TYPE</v>
          </cell>
          <cell r="N11363" t="str">
            <v/>
          </cell>
          <cell r="O11363">
            <v>2</v>
          </cell>
          <cell r="P11363" t="str">
            <v>Registered</v>
          </cell>
          <cell r="Q11363" t="str">
            <v>SHARE_FORM</v>
          </cell>
          <cell r="R11363" t="str">
            <v>EUR</v>
          </cell>
          <cell r="S11363" t="str">
            <v/>
          </cell>
          <cell r="T11363">
            <v>1</v>
          </cell>
          <cell r="U11363" t="str">
            <v>Launched</v>
          </cell>
          <cell r="V11363" t="str">
            <v>PRODUCT_STATUS</v>
          </cell>
          <cell r="W11363" t="str">
            <v/>
          </cell>
          <cell r="X11363" t="str">
            <v/>
          </cell>
          <cell r="Y11363" t="str">
            <v/>
          </cell>
          <cell r="Z11363">
            <v>623484</v>
          </cell>
          <cell r="AA11363">
            <v>265815</v>
          </cell>
          <cell r="AB11363" t="str">
            <v>BM BNP Paribas Funds Europe Strategic Autonomy [44852]</v>
          </cell>
          <cell r="AC11363" t="str">
            <v>EUR</v>
          </cell>
          <cell r="AE11363" t="str">
            <v/>
          </cell>
          <cell r="AF11363" t="str">
            <v/>
          </cell>
          <cell r="AH11363" t="str">
            <v/>
          </cell>
          <cell r="AI11363" t="str">
            <v/>
          </cell>
          <cell r="AJ11363" t="str">
            <v>X4</v>
          </cell>
          <cell r="AK11363" t="str">
            <v>X4</v>
          </cell>
          <cell r="AL11363" t="str">
            <v>SHARE_CATEGORY</v>
          </cell>
          <cell r="AM11363" t="str">
            <v>C</v>
          </cell>
          <cell r="AN11363" t="str">
            <v>Capitalisation</v>
          </cell>
          <cell r="AO11363" t="str">
            <v>SHARE_TYPE</v>
          </cell>
          <cell r="AP11363" t="str">
            <v/>
          </cell>
          <cell r="AQ11363" t="str">
            <v/>
          </cell>
          <cell r="AR11363" t="str">
            <v/>
          </cell>
          <cell r="AS11363" t="str">
            <v/>
          </cell>
          <cell r="AT11363" t="str">
            <v>N</v>
          </cell>
          <cell r="AU11363">
            <v>20251230</v>
          </cell>
          <cell r="AV11363">
            <v>20251229</v>
          </cell>
          <cell r="AW11363">
            <v>20260116</v>
          </cell>
          <cell r="BB11363" t="str">
            <v>Y</v>
          </cell>
          <cell r="BC11363" t="str">
            <v>Yes</v>
          </cell>
          <cell r="BD11363" t="str">
            <v>DICI_KIID</v>
          </cell>
          <cell r="BE11363" t="str">
            <v/>
          </cell>
          <cell r="BF11363" t="str">
            <v/>
          </cell>
          <cell r="BG11363" t="str">
            <v/>
          </cell>
          <cell r="BH11363" t="str">
            <v/>
          </cell>
          <cell r="BI11363" t="str">
            <v>Y</v>
          </cell>
          <cell r="BJ11363" t="str">
            <v>0.001</v>
          </cell>
          <cell r="BK11363" t="str">
            <v>Y</v>
          </cell>
          <cell r="BL11363" t="str">
            <v>0.01</v>
          </cell>
          <cell r="BM11363">
            <v>89</v>
          </cell>
          <cell r="BN11363" t="str">
            <v>The risk category is justified by the investment mainly in equities, the value of which can fluctuate considerably. These fluctuations are often amplified in the short term.</v>
          </cell>
          <cell r="BO11363" t="str">
            <v>RISK_NARRATIVE</v>
          </cell>
          <cell r="BP11363">
            <v>6</v>
          </cell>
          <cell r="BQ11363" t="str">
            <v>N</v>
          </cell>
          <cell r="BS11363" t="str">
            <v/>
          </cell>
          <cell r="BT11363" t="str">
            <v/>
          </cell>
          <cell r="BU11363" t="str">
            <v>Y</v>
          </cell>
          <cell r="BV11363" t="str">
            <v/>
          </cell>
          <cell r="BW11363" t="str">
            <v/>
          </cell>
          <cell r="BX11363" t="str">
            <v>BNP IP-LU</v>
          </cell>
          <cell r="BY11363" t="str">
            <v>BNP IP-LU</v>
          </cell>
          <cell r="BZ11363" t="str">
            <v>LIBRARY_FUNDSQUARE</v>
          </cell>
          <cell r="CA11363">
            <v>17.36</v>
          </cell>
          <cell r="CB11363">
            <v>4</v>
          </cell>
          <cell r="CC11363">
            <v>20250321</v>
          </cell>
          <cell r="CD11363">
            <v>17.36</v>
          </cell>
          <cell r="CE11363">
            <v>4</v>
          </cell>
          <cell r="CF11363">
            <v>1</v>
          </cell>
          <cell r="CH11363" t="str">
            <v/>
          </cell>
          <cell r="CI11363" t="str">
            <v/>
          </cell>
          <cell r="CJ11363" t="str">
            <v/>
          </cell>
          <cell r="CK11363" t="str">
            <v/>
          </cell>
          <cell r="CL11363" t="str">
            <v/>
          </cell>
          <cell r="CM11363" t="str">
            <v>MSCI Europe (EUR) NR</v>
          </cell>
          <cell r="CN11363" t="str">
            <v/>
          </cell>
          <cell r="CO11363" t="str">
            <v/>
          </cell>
          <cell r="CQ11363" t="str">
            <v/>
          </cell>
          <cell r="CR11363" t="str">
            <v/>
          </cell>
          <cell r="CS11363" t="str">
            <v/>
          </cell>
          <cell r="CT11363">
            <v>1</v>
          </cell>
          <cell r="CU11363" t="str">
            <v>CAT 2</v>
          </cell>
          <cell r="CV11363" t="str">
            <v>PRIIPS_CATEGORY</v>
          </cell>
          <cell r="CW11363">
            <v>17.36</v>
          </cell>
          <cell r="CZ11363" t="str">
            <v/>
          </cell>
          <cell r="DA11363">
            <v>265816</v>
          </cell>
          <cell r="DB11363" t="str">
            <v>BM ESG BNP Paribas Funds Europe Strategic Autonomy [44852]</v>
          </cell>
          <cell r="DC11363" t="str">
            <v>EUR</v>
          </cell>
          <cell r="DD11363" t="str">
            <v/>
          </cell>
          <cell r="DE11363">
            <v>265814</v>
          </cell>
          <cell r="DF11363" t="str">
            <v>BM PRIIPS BNP Paribas Funds Europe Strategic Autonomy [44852]</v>
          </cell>
          <cell r="DG11363" t="str">
            <v>EUR</v>
          </cell>
          <cell r="DH11363" t="str">
            <v/>
          </cell>
          <cell r="DI11363" t="str">
            <v>N</v>
          </cell>
          <cell r="DL11363" t="str">
            <v/>
          </cell>
          <cell r="DM11363" t="str">
            <v/>
          </cell>
          <cell r="DN11363" t="str">
            <v/>
          </cell>
          <cell r="DP11363" t="str">
            <v/>
          </cell>
          <cell r="DQ11363" t="str">
            <v/>
          </cell>
          <cell r="DR11363" t="str">
            <v/>
          </cell>
          <cell r="DS11363" t="str">
            <v/>
          </cell>
          <cell r="DT11363" t="str">
            <v/>
          </cell>
        </row>
        <row r="11364">
          <cell r="I11364" t="str">
            <v>LU3051940776</v>
          </cell>
          <cell r="J11364" t="str">
            <v>BNP Paribas Funds Europe Strategic Autonomy [N, C]</v>
          </cell>
          <cell r="K11364">
            <v>631</v>
          </cell>
          <cell r="L11364" t="str">
            <v>All</v>
          </cell>
          <cell r="M11364" t="str">
            <v>INVEST_LEGAL_TYPE</v>
          </cell>
          <cell r="N11364" t="str">
            <v/>
          </cell>
          <cell r="O11364">
            <v>3</v>
          </cell>
          <cell r="P11364" t="str">
            <v>Registered or Bearer</v>
          </cell>
          <cell r="Q11364" t="str">
            <v>SHARE_FORM</v>
          </cell>
          <cell r="R11364" t="str">
            <v>EUR</v>
          </cell>
          <cell r="S11364" t="str">
            <v/>
          </cell>
          <cell r="T11364">
            <v>1</v>
          </cell>
          <cell r="U11364" t="str">
            <v>Launched</v>
          </cell>
          <cell r="V11364" t="str">
            <v>PRODUCT_STATUS</v>
          </cell>
          <cell r="W11364" t="str">
            <v/>
          </cell>
          <cell r="X11364" t="str">
            <v/>
          </cell>
          <cell r="Y11364" t="str">
            <v/>
          </cell>
          <cell r="Z11364">
            <v>623484</v>
          </cell>
          <cell r="AA11364">
            <v>265815</v>
          </cell>
          <cell r="AB11364" t="str">
            <v>BM BNP Paribas Funds Europe Strategic Autonomy [44852]</v>
          </cell>
          <cell r="AC11364" t="str">
            <v>EUR</v>
          </cell>
          <cell r="AE11364" t="str">
            <v/>
          </cell>
          <cell r="AF11364" t="str">
            <v/>
          </cell>
          <cell r="AH11364" t="str">
            <v/>
          </cell>
          <cell r="AI11364" t="str">
            <v/>
          </cell>
          <cell r="AJ11364" t="str">
            <v>N</v>
          </cell>
          <cell r="AK11364" t="str">
            <v>N</v>
          </cell>
          <cell r="AL11364" t="str">
            <v>SHARE_CATEGORY</v>
          </cell>
          <cell r="AM11364" t="str">
            <v>C</v>
          </cell>
          <cell r="AN11364" t="str">
            <v>Capitalisation</v>
          </cell>
          <cell r="AO11364" t="str">
            <v>SHARE_TYPE</v>
          </cell>
          <cell r="AP11364" t="str">
            <v/>
          </cell>
          <cell r="AQ11364" t="str">
            <v/>
          </cell>
          <cell r="AR11364" t="str">
            <v/>
          </cell>
          <cell r="AS11364" t="str">
            <v/>
          </cell>
          <cell r="AT11364" t="str">
            <v>N</v>
          </cell>
          <cell r="AU11364">
            <v>20250410</v>
          </cell>
          <cell r="AV11364">
            <v>20250410</v>
          </cell>
          <cell r="AW11364">
            <v>20250512</v>
          </cell>
          <cell r="BB11364" t="str">
            <v>Y</v>
          </cell>
          <cell r="BC11364" t="str">
            <v>Yes</v>
          </cell>
          <cell r="BD11364" t="str">
            <v>DICI_KIID</v>
          </cell>
          <cell r="BE11364" t="str">
            <v/>
          </cell>
          <cell r="BF11364" t="str">
            <v/>
          </cell>
          <cell r="BG11364" t="str">
            <v/>
          </cell>
          <cell r="BH11364" t="str">
            <v/>
          </cell>
          <cell r="BI11364" t="str">
            <v>Y</v>
          </cell>
          <cell r="BJ11364" t="str">
            <v>0.001</v>
          </cell>
          <cell r="BK11364" t="str">
            <v>Y</v>
          </cell>
          <cell r="BL11364" t="str">
            <v>0.01</v>
          </cell>
          <cell r="BM11364">
            <v>89</v>
          </cell>
          <cell r="BN11364" t="str">
            <v>The risk category is justified by the investment mainly in equities, the value of which can fluctuate considerably. These fluctuations are often amplified in the short term.</v>
          </cell>
          <cell r="BO11364" t="str">
            <v>RISK_NARRATIVE</v>
          </cell>
          <cell r="BP11364">
            <v>6</v>
          </cell>
          <cell r="BQ11364" t="str">
            <v>N</v>
          </cell>
          <cell r="BS11364" t="str">
            <v/>
          </cell>
          <cell r="BT11364" t="str">
            <v/>
          </cell>
          <cell r="BU11364" t="str">
            <v>Y</v>
          </cell>
          <cell r="BV11364" t="str">
            <v/>
          </cell>
          <cell r="BW11364" t="str">
            <v/>
          </cell>
          <cell r="BX11364" t="str">
            <v>BNP IP-LU</v>
          </cell>
          <cell r="BY11364" t="str">
            <v>BNP IP-LU</v>
          </cell>
          <cell r="BZ11364" t="str">
            <v>LIBRARY_FUNDSQUARE</v>
          </cell>
          <cell r="CA11364">
            <v>17.36</v>
          </cell>
          <cell r="CB11364">
            <v>4</v>
          </cell>
          <cell r="CC11364">
            <v>20250321</v>
          </cell>
          <cell r="CD11364">
            <v>17.36</v>
          </cell>
          <cell r="CE11364">
            <v>4</v>
          </cell>
          <cell r="CF11364">
            <v>1</v>
          </cell>
          <cell r="CH11364" t="str">
            <v>N</v>
          </cell>
          <cell r="CI11364" t="str">
            <v/>
          </cell>
          <cell r="CJ11364" t="str">
            <v/>
          </cell>
          <cell r="CK11364" t="str">
            <v/>
          </cell>
          <cell r="CL11364" t="str">
            <v/>
          </cell>
          <cell r="CM11364" t="str">
            <v>MSCI Europe (EUR) NR</v>
          </cell>
          <cell r="CN11364" t="str">
            <v/>
          </cell>
          <cell r="CO11364" t="str">
            <v/>
          </cell>
          <cell r="CQ11364" t="str">
            <v/>
          </cell>
          <cell r="CR11364" t="str">
            <v/>
          </cell>
          <cell r="CS11364" t="str">
            <v/>
          </cell>
          <cell r="CT11364">
            <v>1</v>
          </cell>
          <cell r="CU11364" t="str">
            <v>CAT 2</v>
          </cell>
          <cell r="CV11364" t="str">
            <v>PRIIPS_CATEGORY</v>
          </cell>
          <cell r="CW11364">
            <v>17.36</v>
          </cell>
          <cell r="CZ11364" t="str">
            <v/>
          </cell>
          <cell r="DA11364">
            <v>265816</v>
          </cell>
          <cell r="DB11364" t="str">
            <v>BM ESG BNP Paribas Funds Europe Strategic Autonomy [44852]</v>
          </cell>
          <cell r="DC11364" t="str">
            <v>EUR</v>
          </cell>
          <cell r="DD11364" t="str">
            <v>80% MSCI Europe (EUR) NR + 20% MSCI Europe Small Caps (EUR) NR</v>
          </cell>
          <cell r="DE11364">
            <v>265814</v>
          </cell>
          <cell r="DF11364" t="str">
            <v>BM PRIIPS BNP Paribas Funds Europe Strategic Autonomy [44852]</v>
          </cell>
          <cell r="DG11364" t="str">
            <v>EUR</v>
          </cell>
          <cell r="DH11364" t="str">
            <v>BNP Paribas Funds Europe Strategic Autonomy [I, C]</v>
          </cell>
          <cell r="DI11364" t="str">
            <v>N</v>
          </cell>
          <cell r="DL11364" t="str">
            <v/>
          </cell>
          <cell r="DM11364" t="str">
            <v/>
          </cell>
          <cell r="DN11364" t="str">
            <v/>
          </cell>
          <cell r="DP11364" t="str">
            <v/>
          </cell>
          <cell r="DQ11364" t="str">
            <v/>
          </cell>
          <cell r="DR11364" t="str">
            <v/>
          </cell>
          <cell r="DS11364" t="str">
            <v/>
          </cell>
          <cell r="DT11364" t="str">
            <v/>
          </cell>
        </row>
        <row r="11365">
          <cell r="I11365" t="str">
            <v>LU3107126040</v>
          </cell>
          <cell r="J11365" t="str">
            <v>BNP Paribas Funds Europe Strategic Autonomy [K, C]</v>
          </cell>
          <cell r="K11365">
            <v>998</v>
          </cell>
          <cell r="L11365" t="str">
            <v>Authorized distributor</v>
          </cell>
          <cell r="M11365" t="str">
            <v>INVEST_LEGAL_TYPE</v>
          </cell>
          <cell r="N11365" t="str">
            <v/>
          </cell>
          <cell r="O11365">
            <v>3</v>
          </cell>
          <cell r="P11365" t="str">
            <v>Registered or Bearer</v>
          </cell>
          <cell r="Q11365" t="str">
            <v>SHARE_FORM</v>
          </cell>
          <cell r="R11365" t="str">
            <v>EUR</v>
          </cell>
          <cell r="S11365" t="str">
            <v/>
          </cell>
          <cell r="T11365">
            <v>1</v>
          </cell>
          <cell r="U11365" t="str">
            <v>Launched</v>
          </cell>
          <cell r="V11365" t="str">
            <v>PRODUCT_STATUS</v>
          </cell>
          <cell r="W11365" t="str">
            <v/>
          </cell>
          <cell r="X11365" t="str">
            <v/>
          </cell>
          <cell r="Y11365" t="str">
            <v/>
          </cell>
          <cell r="Z11365">
            <v>623484</v>
          </cell>
          <cell r="AA11365">
            <v>265815</v>
          </cell>
          <cell r="AB11365" t="str">
            <v>BM BNP Paribas Funds Europe Strategic Autonomy [44852]</v>
          </cell>
          <cell r="AC11365" t="str">
            <v>EUR</v>
          </cell>
          <cell r="AE11365" t="str">
            <v/>
          </cell>
          <cell r="AF11365" t="str">
            <v/>
          </cell>
          <cell r="AH11365" t="str">
            <v/>
          </cell>
          <cell r="AI11365" t="str">
            <v/>
          </cell>
          <cell r="AJ11365" t="str">
            <v>K</v>
          </cell>
          <cell r="AK11365" t="str">
            <v>K</v>
          </cell>
          <cell r="AL11365" t="str">
            <v>SHARE_CATEGORY</v>
          </cell>
          <cell r="AM11365" t="str">
            <v>C</v>
          </cell>
          <cell r="AN11365" t="str">
            <v>Capitalisation</v>
          </cell>
          <cell r="AO11365" t="str">
            <v>SHARE_TYPE</v>
          </cell>
          <cell r="AP11365" t="str">
            <v/>
          </cell>
          <cell r="AQ11365" t="str">
            <v/>
          </cell>
          <cell r="AR11365" t="str">
            <v/>
          </cell>
          <cell r="AS11365" t="str">
            <v/>
          </cell>
          <cell r="AT11365" t="str">
            <v>N</v>
          </cell>
          <cell r="AU11365">
            <v>20250626</v>
          </cell>
          <cell r="AV11365">
            <v>20250625</v>
          </cell>
          <cell r="AW11365">
            <v>20250911</v>
          </cell>
          <cell r="BB11365" t="str">
            <v>Y</v>
          </cell>
          <cell r="BC11365" t="str">
            <v>Yes</v>
          </cell>
          <cell r="BD11365" t="str">
            <v>DICI_KIID</v>
          </cell>
          <cell r="BE11365" t="str">
            <v/>
          </cell>
          <cell r="BF11365" t="str">
            <v/>
          </cell>
          <cell r="BG11365" t="str">
            <v/>
          </cell>
          <cell r="BH11365" t="str">
            <v/>
          </cell>
          <cell r="BI11365" t="str">
            <v>Y</v>
          </cell>
          <cell r="BJ11365" t="str">
            <v>0.001</v>
          </cell>
          <cell r="BK11365" t="str">
            <v>Y</v>
          </cell>
          <cell r="BL11365" t="str">
            <v>0.01</v>
          </cell>
          <cell r="BM11365">
            <v>89</v>
          </cell>
          <cell r="BN11365" t="str">
            <v>The risk category is justified by the investment mainly in equities, the value of which can fluctuate considerably. These fluctuations are often amplified in the short term.</v>
          </cell>
          <cell r="BO11365" t="str">
            <v>RISK_NARRATIVE</v>
          </cell>
          <cell r="BP11365">
            <v>6</v>
          </cell>
          <cell r="BQ11365" t="str">
            <v>N</v>
          </cell>
          <cell r="BS11365" t="str">
            <v/>
          </cell>
          <cell r="BT11365" t="str">
            <v/>
          </cell>
          <cell r="BU11365" t="str">
            <v>Y</v>
          </cell>
          <cell r="BV11365" t="str">
            <v/>
          </cell>
          <cell r="BW11365" t="str">
            <v/>
          </cell>
          <cell r="BX11365" t="str">
            <v>BNP IP-LU</v>
          </cell>
          <cell r="BY11365" t="str">
            <v>BNP IP-LU</v>
          </cell>
          <cell r="BZ11365" t="str">
            <v>LIBRARY_FUNDSQUARE</v>
          </cell>
          <cell r="CA11365">
            <v>17.36</v>
          </cell>
          <cell r="CB11365">
            <v>4</v>
          </cell>
          <cell r="CC11365">
            <v>20250321</v>
          </cell>
          <cell r="CD11365">
            <v>17.36</v>
          </cell>
          <cell r="CE11365">
            <v>4</v>
          </cell>
          <cell r="CF11365">
            <v>1</v>
          </cell>
          <cell r="CH11365" t="str">
            <v/>
          </cell>
          <cell r="CI11365" t="str">
            <v/>
          </cell>
          <cell r="CJ11365" t="str">
            <v/>
          </cell>
          <cell r="CK11365" t="str">
            <v/>
          </cell>
          <cell r="CL11365" t="str">
            <v/>
          </cell>
          <cell r="CM11365" t="str">
            <v>MSCI Europe (EUR) NR</v>
          </cell>
          <cell r="CN11365" t="str">
            <v/>
          </cell>
          <cell r="CO11365" t="str">
            <v/>
          </cell>
          <cell r="CQ11365" t="str">
            <v/>
          </cell>
          <cell r="CR11365" t="str">
            <v/>
          </cell>
          <cell r="CS11365" t="str">
            <v/>
          </cell>
          <cell r="CT11365">
            <v>1</v>
          </cell>
          <cell r="CU11365" t="str">
            <v>CAT 2</v>
          </cell>
          <cell r="CV11365" t="str">
            <v>PRIIPS_CATEGORY</v>
          </cell>
          <cell r="CW11365">
            <v>17.36</v>
          </cell>
          <cell r="CZ11365" t="str">
            <v/>
          </cell>
          <cell r="DA11365">
            <v>265816</v>
          </cell>
          <cell r="DB11365" t="str">
            <v>BM ESG BNP Paribas Funds Europe Strategic Autonomy [44852]</v>
          </cell>
          <cell r="DC11365" t="str">
            <v>EUR</v>
          </cell>
          <cell r="DD11365" t="str">
            <v/>
          </cell>
          <cell r="DE11365">
            <v>265814</v>
          </cell>
          <cell r="DF11365" t="str">
            <v>BM PRIIPS BNP Paribas Funds Europe Strategic Autonomy [44852]</v>
          </cell>
          <cell r="DG11365" t="str">
            <v>EUR</v>
          </cell>
          <cell r="DH11365" t="str">
            <v/>
          </cell>
          <cell r="DI11365" t="str">
            <v>N</v>
          </cell>
          <cell r="DL11365" t="str">
            <v/>
          </cell>
          <cell r="DM11365" t="str">
            <v/>
          </cell>
          <cell r="DN11365" t="str">
            <v/>
          </cell>
          <cell r="DP11365" t="str">
            <v/>
          </cell>
          <cell r="DQ11365" t="str">
            <v/>
          </cell>
          <cell r="DR11365" t="str">
            <v/>
          </cell>
          <cell r="DS11365" t="str">
            <v/>
          </cell>
          <cell r="DT11365" t="str">
            <v/>
          </cell>
        </row>
        <row r="11366">
          <cell r="I11366" t="str">
            <v>LU3051940420</v>
          </cell>
          <cell r="J11366" t="str">
            <v>BNP Paribas Funds Europe Strategic Autonomy [I, C]</v>
          </cell>
          <cell r="K11366">
            <v>991</v>
          </cell>
          <cell r="L11366" t="str">
            <v>Institutionnal clients and UCI</v>
          </cell>
          <cell r="M11366" t="str">
            <v>INVEST_LEGAL_TYPE</v>
          </cell>
          <cell r="N11366" t="str">
            <v/>
          </cell>
          <cell r="O11366">
            <v>3</v>
          </cell>
          <cell r="P11366" t="str">
            <v>Registered or Bearer</v>
          </cell>
          <cell r="Q11366" t="str">
            <v>SHARE_FORM</v>
          </cell>
          <cell r="R11366" t="str">
            <v>EUR</v>
          </cell>
          <cell r="S11366" t="str">
            <v/>
          </cell>
          <cell r="T11366">
            <v>1</v>
          </cell>
          <cell r="U11366" t="str">
            <v>Launched</v>
          </cell>
          <cell r="V11366" t="str">
            <v>PRODUCT_STATUS</v>
          </cell>
          <cell r="W11366" t="str">
            <v/>
          </cell>
          <cell r="X11366" t="str">
            <v/>
          </cell>
          <cell r="Y11366" t="str">
            <v/>
          </cell>
          <cell r="Z11366">
            <v>623484</v>
          </cell>
          <cell r="AA11366">
            <v>265815</v>
          </cell>
          <cell r="AB11366" t="str">
            <v>BM BNP Paribas Funds Europe Strategic Autonomy [44852]</v>
          </cell>
          <cell r="AC11366" t="str">
            <v>EUR</v>
          </cell>
          <cell r="AE11366" t="str">
            <v/>
          </cell>
          <cell r="AF11366" t="str">
            <v/>
          </cell>
          <cell r="AH11366" t="str">
            <v/>
          </cell>
          <cell r="AI11366" t="str">
            <v/>
          </cell>
          <cell r="AJ11366" t="str">
            <v>CASH</v>
          </cell>
          <cell r="AK11366" t="str">
            <v>I</v>
          </cell>
          <cell r="AL11366" t="str">
            <v>SHARE_CATEGORY</v>
          </cell>
          <cell r="AM11366" t="str">
            <v>C</v>
          </cell>
          <cell r="AN11366" t="str">
            <v>Capitalisation</v>
          </cell>
          <cell r="AO11366" t="str">
            <v>SHARE_TYPE</v>
          </cell>
          <cell r="AP11366" t="str">
            <v/>
          </cell>
          <cell r="AQ11366" t="str">
            <v/>
          </cell>
          <cell r="AR11366" t="str">
            <v/>
          </cell>
          <cell r="AS11366" t="str">
            <v/>
          </cell>
          <cell r="AT11366" t="str">
            <v>N</v>
          </cell>
          <cell r="AU11366">
            <v>20250410</v>
          </cell>
          <cell r="AV11366">
            <v>20250410</v>
          </cell>
          <cell r="AW11366">
            <v>20250512</v>
          </cell>
          <cell r="BB11366" t="str">
            <v>Y</v>
          </cell>
          <cell r="BC11366" t="str">
            <v>Yes</v>
          </cell>
          <cell r="BD11366" t="str">
            <v>DICI_KIID</v>
          </cell>
          <cell r="BE11366" t="str">
            <v/>
          </cell>
          <cell r="BF11366" t="str">
            <v/>
          </cell>
          <cell r="BG11366" t="str">
            <v/>
          </cell>
          <cell r="BH11366" t="str">
            <v/>
          </cell>
          <cell r="BI11366" t="str">
            <v>Y</v>
          </cell>
          <cell r="BJ11366" t="str">
            <v>0.001</v>
          </cell>
          <cell r="BK11366" t="str">
            <v>Y</v>
          </cell>
          <cell r="BL11366" t="str">
            <v>0.01</v>
          </cell>
          <cell r="BM11366">
            <v>89</v>
          </cell>
          <cell r="BN11366" t="str">
            <v>The risk category is justified by the investment mainly in equities, the value of which can fluctuate considerably. These fluctuations are often amplified in the short term.</v>
          </cell>
          <cell r="BO11366" t="str">
            <v>RISK_NARRATIVE</v>
          </cell>
          <cell r="BP11366">
            <v>6</v>
          </cell>
          <cell r="BQ11366" t="str">
            <v>N</v>
          </cell>
          <cell r="BS11366" t="str">
            <v/>
          </cell>
          <cell r="BT11366" t="str">
            <v/>
          </cell>
          <cell r="BU11366" t="str">
            <v>Y</v>
          </cell>
          <cell r="BV11366" t="str">
            <v/>
          </cell>
          <cell r="BW11366" t="str">
            <v/>
          </cell>
          <cell r="BX11366" t="str">
            <v>BNP IP-LU</v>
          </cell>
          <cell r="BY11366" t="str">
            <v>BNP IP-LU</v>
          </cell>
          <cell r="BZ11366" t="str">
            <v>LIBRARY_FUNDSQUARE</v>
          </cell>
          <cell r="CA11366">
            <v>17.36</v>
          </cell>
          <cell r="CB11366">
            <v>4</v>
          </cell>
          <cell r="CC11366">
            <v>20250321</v>
          </cell>
          <cell r="CD11366">
            <v>17.36</v>
          </cell>
          <cell r="CE11366">
            <v>4</v>
          </cell>
          <cell r="CF11366">
            <v>1</v>
          </cell>
          <cell r="CH11366" t="str">
            <v>N</v>
          </cell>
          <cell r="CI11366" t="str">
            <v/>
          </cell>
          <cell r="CJ11366" t="str">
            <v/>
          </cell>
          <cell r="CK11366" t="str">
            <v/>
          </cell>
          <cell r="CL11366" t="str">
            <v/>
          </cell>
          <cell r="CM11366" t="str">
            <v>MSCI Europe (EUR) NR</v>
          </cell>
          <cell r="CN11366" t="str">
            <v/>
          </cell>
          <cell r="CO11366" t="str">
            <v/>
          </cell>
          <cell r="CQ11366" t="str">
            <v/>
          </cell>
          <cell r="CR11366" t="str">
            <v/>
          </cell>
          <cell r="CS11366" t="str">
            <v/>
          </cell>
          <cell r="CT11366">
            <v>1</v>
          </cell>
          <cell r="CU11366" t="str">
            <v>CAT 2</v>
          </cell>
          <cell r="CV11366" t="str">
            <v>PRIIPS_CATEGORY</v>
          </cell>
          <cell r="CW11366">
            <v>17.36</v>
          </cell>
          <cell r="CZ11366" t="str">
            <v/>
          </cell>
          <cell r="DA11366">
            <v>265816</v>
          </cell>
          <cell r="DB11366" t="str">
            <v>BM ESG BNP Paribas Funds Europe Strategic Autonomy [44852]</v>
          </cell>
          <cell r="DC11366" t="str">
            <v>EUR</v>
          </cell>
          <cell r="DD11366" t="str">
            <v>80% MSCI Europe (EUR) NR + 20% MSCI Europe Small Caps (EUR) NR</v>
          </cell>
          <cell r="DE11366">
            <v>265814</v>
          </cell>
          <cell r="DF11366" t="str">
            <v>BM PRIIPS BNP Paribas Funds Europe Strategic Autonomy [44852]</v>
          </cell>
          <cell r="DG11366" t="str">
            <v>EUR</v>
          </cell>
          <cell r="DH11366" t="str">
            <v>BNP Paribas Funds Europe Strategic Autonomy [I, C]</v>
          </cell>
          <cell r="DI11366" t="str">
            <v>Y</v>
          </cell>
          <cell r="DL11366" t="str">
            <v/>
          </cell>
          <cell r="DM11366" t="str">
            <v/>
          </cell>
          <cell r="DN11366" t="str">
            <v/>
          </cell>
          <cell r="DP11366" t="str">
            <v/>
          </cell>
          <cell r="DQ11366" t="str">
            <v/>
          </cell>
          <cell r="DR11366" t="str">
            <v/>
          </cell>
          <cell r="DS11366" t="str">
            <v/>
          </cell>
          <cell r="DT11366" t="str">
            <v/>
          </cell>
        </row>
        <row r="11367">
          <cell r="I11367" t="str">
            <v>LU3051941154</v>
          </cell>
          <cell r="J11367" t="str">
            <v>BNP Paribas Funds Europe Strategic Autonomy [I Plus, C]</v>
          </cell>
          <cell r="K11367">
            <v>991</v>
          </cell>
          <cell r="L11367" t="str">
            <v>Institutionnal clients and UCI</v>
          </cell>
          <cell r="M11367" t="str">
            <v>INVEST_LEGAL_TYPE</v>
          </cell>
          <cell r="N11367" t="str">
            <v/>
          </cell>
          <cell r="O11367">
            <v>3</v>
          </cell>
          <cell r="P11367" t="str">
            <v>Registered or Bearer</v>
          </cell>
          <cell r="Q11367" t="str">
            <v>SHARE_FORM</v>
          </cell>
          <cell r="R11367" t="str">
            <v>EUR</v>
          </cell>
          <cell r="S11367" t="str">
            <v/>
          </cell>
          <cell r="T11367">
            <v>11</v>
          </cell>
          <cell r="U11367" t="str">
            <v>Not yet launched</v>
          </cell>
          <cell r="V11367" t="str">
            <v>PRODUCT_STATUS</v>
          </cell>
          <cell r="W11367" t="str">
            <v/>
          </cell>
          <cell r="X11367" t="str">
            <v/>
          </cell>
          <cell r="Y11367" t="str">
            <v/>
          </cell>
          <cell r="Z11367">
            <v>623484</v>
          </cell>
          <cell r="AA11367">
            <v>265815</v>
          </cell>
          <cell r="AB11367" t="str">
            <v>BM BNP Paribas Funds Europe Strategic Autonomy [44852]</v>
          </cell>
          <cell r="AC11367" t="str">
            <v>EUR</v>
          </cell>
          <cell r="AE11367" t="str">
            <v/>
          </cell>
          <cell r="AF11367" t="str">
            <v/>
          </cell>
          <cell r="AH11367" t="str">
            <v/>
          </cell>
          <cell r="AI11367" t="str">
            <v/>
          </cell>
          <cell r="AJ11367" t="str">
            <v>IPL</v>
          </cell>
          <cell r="AK11367" t="str">
            <v>I Plus</v>
          </cell>
          <cell r="AL11367" t="str">
            <v>SHARE_CATEGORY</v>
          </cell>
          <cell r="AM11367" t="str">
            <v>C</v>
          </cell>
          <cell r="AN11367" t="str">
            <v>Capitalisation</v>
          </cell>
          <cell r="AO11367" t="str">
            <v>SHARE_TYPE</v>
          </cell>
          <cell r="AP11367" t="str">
            <v/>
          </cell>
          <cell r="AQ11367" t="str">
            <v/>
          </cell>
          <cell r="AR11367" t="str">
            <v/>
          </cell>
          <cell r="AS11367" t="str">
            <v/>
          </cell>
          <cell r="AT11367" t="str">
            <v>N</v>
          </cell>
          <cell r="AU11367">
            <v>20250610</v>
          </cell>
          <cell r="AV11367">
            <v>20250602</v>
          </cell>
          <cell r="BB11367" t="str">
            <v>Y</v>
          </cell>
          <cell r="BC11367" t="str">
            <v>Yes</v>
          </cell>
          <cell r="BD11367" t="str">
            <v>DICI_KIID</v>
          </cell>
          <cell r="BE11367" t="str">
            <v/>
          </cell>
          <cell r="BF11367" t="str">
            <v/>
          </cell>
          <cell r="BG11367" t="str">
            <v/>
          </cell>
          <cell r="BH11367" t="str">
            <v/>
          </cell>
          <cell r="BI11367" t="str">
            <v>Y</v>
          </cell>
          <cell r="BJ11367" t="str">
            <v>0.001</v>
          </cell>
          <cell r="BK11367" t="str">
            <v>Y</v>
          </cell>
          <cell r="BL11367" t="str">
            <v>0.01</v>
          </cell>
          <cell r="BM11367">
            <v>89</v>
          </cell>
          <cell r="BN11367" t="str">
            <v>The risk category is justified by the investment mainly in equities, the value of which can fluctuate considerably. These fluctuations are often amplified in the short term.</v>
          </cell>
          <cell r="BO11367" t="str">
            <v>RISK_NARRATIVE</v>
          </cell>
          <cell r="BP11367">
            <v>6</v>
          </cell>
          <cell r="BQ11367" t="str">
            <v>N</v>
          </cell>
          <cell r="BS11367" t="str">
            <v/>
          </cell>
          <cell r="BT11367" t="str">
            <v/>
          </cell>
          <cell r="BU11367" t="str">
            <v>N</v>
          </cell>
          <cell r="BV11367" t="str">
            <v/>
          </cell>
          <cell r="BW11367" t="str">
            <v/>
          </cell>
          <cell r="BX11367" t="str">
            <v>BNP IP-LU</v>
          </cell>
          <cell r="BY11367" t="str">
            <v>BNP IP-LU</v>
          </cell>
          <cell r="BZ11367" t="str">
            <v>LIBRARY_FUNDSQUARE</v>
          </cell>
          <cell r="CA11367">
            <v>17.36</v>
          </cell>
          <cell r="CB11367">
            <v>4</v>
          </cell>
          <cell r="CC11367">
            <v>20250321</v>
          </cell>
          <cell r="CD11367">
            <v>17.36</v>
          </cell>
          <cell r="CE11367">
            <v>4</v>
          </cell>
          <cell r="CF11367">
            <v>1</v>
          </cell>
          <cell r="CH11367" t="str">
            <v>N</v>
          </cell>
          <cell r="CI11367" t="str">
            <v/>
          </cell>
          <cell r="CJ11367" t="str">
            <v/>
          </cell>
          <cell r="CK11367" t="str">
            <v/>
          </cell>
          <cell r="CL11367" t="str">
            <v/>
          </cell>
          <cell r="CM11367" t="str">
            <v>MSCI Europe (EUR) NR</v>
          </cell>
          <cell r="CN11367" t="str">
            <v/>
          </cell>
          <cell r="CO11367" t="str">
            <v/>
          </cell>
          <cell r="CQ11367" t="str">
            <v/>
          </cell>
          <cell r="CR11367" t="str">
            <v/>
          </cell>
          <cell r="CS11367" t="str">
            <v/>
          </cell>
          <cell r="CT11367">
            <v>1</v>
          </cell>
          <cell r="CU11367" t="str">
            <v>CAT 2</v>
          </cell>
          <cell r="CV11367" t="str">
            <v>PRIIPS_CATEGORY</v>
          </cell>
          <cell r="CW11367">
            <v>17.36</v>
          </cell>
          <cell r="CZ11367" t="str">
            <v/>
          </cell>
          <cell r="DA11367">
            <v>265816</v>
          </cell>
          <cell r="DB11367" t="str">
            <v>BM ESG BNP Paribas Funds Europe Strategic Autonomy [44852]</v>
          </cell>
          <cell r="DC11367" t="str">
            <v>EUR</v>
          </cell>
          <cell r="DD11367" t="str">
            <v/>
          </cell>
          <cell r="DE11367">
            <v>265814</v>
          </cell>
          <cell r="DF11367" t="str">
            <v>BM PRIIPS BNP Paribas Funds Europe Strategic Autonomy [44852]</v>
          </cell>
          <cell r="DG11367" t="str">
            <v>EUR</v>
          </cell>
          <cell r="DH11367" t="str">
            <v>BNP Paribas Funds Europe Strategic Autonomy [I, C]</v>
          </cell>
          <cell r="DI11367" t="str">
            <v>N</v>
          </cell>
          <cell r="DL11367" t="str">
            <v/>
          </cell>
          <cell r="DM11367" t="str">
            <v/>
          </cell>
          <cell r="DN11367" t="str">
            <v/>
          </cell>
          <cell r="DP11367" t="str">
            <v/>
          </cell>
          <cell r="DQ11367" t="str">
            <v/>
          </cell>
          <cell r="DR11367" t="str">
            <v/>
          </cell>
          <cell r="DS11367" t="str">
            <v/>
          </cell>
          <cell r="DT11367" t="str">
            <v/>
          </cell>
        </row>
        <row r="11368">
          <cell r="I11368" t="str">
            <v>LU3051940693</v>
          </cell>
          <cell r="J11368" t="str">
            <v>BNP Paribas Funds Europe Strategic Autonomy [I, D]</v>
          </cell>
          <cell r="K11368">
            <v>991</v>
          </cell>
          <cell r="L11368" t="str">
            <v>Institutionnal clients and UCI</v>
          </cell>
          <cell r="M11368" t="str">
            <v>INVEST_LEGAL_TYPE</v>
          </cell>
          <cell r="N11368" t="str">
            <v/>
          </cell>
          <cell r="O11368">
            <v>3</v>
          </cell>
          <cell r="P11368" t="str">
            <v>Registered or Bearer</v>
          </cell>
          <cell r="Q11368" t="str">
            <v>SHARE_FORM</v>
          </cell>
          <cell r="R11368" t="str">
            <v>EUR</v>
          </cell>
          <cell r="S11368" t="str">
            <v/>
          </cell>
          <cell r="T11368">
            <v>1</v>
          </cell>
          <cell r="U11368" t="str">
            <v>Launched</v>
          </cell>
          <cell r="V11368" t="str">
            <v>PRODUCT_STATUS</v>
          </cell>
          <cell r="W11368" t="str">
            <v/>
          </cell>
          <cell r="X11368" t="str">
            <v/>
          </cell>
          <cell r="Y11368" t="str">
            <v/>
          </cell>
          <cell r="Z11368">
            <v>623484</v>
          </cell>
          <cell r="AA11368">
            <v>265815</v>
          </cell>
          <cell r="AB11368" t="str">
            <v>BM BNP Paribas Funds Europe Strategic Autonomy [44852]</v>
          </cell>
          <cell r="AC11368" t="str">
            <v>EUR</v>
          </cell>
          <cell r="AE11368" t="str">
            <v/>
          </cell>
          <cell r="AF11368" t="str">
            <v/>
          </cell>
          <cell r="AH11368" t="str">
            <v/>
          </cell>
          <cell r="AI11368" t="str">
            <v/>
          </cell>
          <cell r="AJ11368" t="str">
            <v>CASH</v>
          </cell>
          <cell r="AK11368" t="str">
            <v>I</v>
          </cell>
          <cell r="AL11368" t="str">
            <v>SHARE_CATEGORY</v>
          </cell>
          <cell r="AM11368" t="str">
            <v>D</v>
          </cell>
          <cell r="AN11368" t="str">
            <v>Distribution</v>
          </cell>
          <cell r="AO11368" t="str">
            <v>SHARE_TYPE</v>
          </cell>
          <cell r="AP11368" t="str">
            <v/>
          </cell>
          <cell r="AQ11368" t="str">
            <v>Y</v>
          </cell>
          <cell r="AR11368" t="str">
            <v>Annually</v>
          </cell>
          <cell r="AS11368" t="str">
            <v>DIVIDEND_FREQUENCY</v>
          </cell>
          <cell r="AT11368" t="str">
            <v>N</v>
          </cell>
          <cell r="AU11368">
            <v>20250410</v>
          </cell>
          <cell r="AV11368">
            <v>20250410</v>
          </cell>
          <cell r="AW11368">
            <v>20250512</v>
          </cell>
          <cell r="BB11368" t="str">
            <v>Y</v>
          </cell>
          <cell r="BC11368" t="str">
            <v>Yes</v>
          </cell>
          <cell r="BD11368" t="str">
            <v>DICI_KIID</v>
          </cell>
          <cell r="BE11368" t="str">
            <v/>
          </cell>
          <cell r="BF11368" t="str">
            <v/>
          </cell>
          <cell r="BG11368" t="str">
            <v/>
          </cell>
          <cell r="BH11368" t="str">
            <v/>
          </cell>
          <cell r="BI11368" t="str">
            <v>Y</v>
          </cell>
          <cell r="BJ11368" t="str">
            <v>0.001</v>
          </cell>
          <cell r="BK11368" t="str">
            <v>Y</v>
          </cell>
          <cell r="BL11368" t="str">
            <v>0.01</v>
          </cell>
          <cell r="BM11368">
            <v>89</v>
          </cell>
          <cell r="BN11368" t="str">
            <v>The risk category is justified by the investment mainly in equities, the value of which can fluctuate considerably. These fluctuations are often amplified in the short term.</v>
          </cell>
          <cell r="BO11368" t="str">
            <v>RISK_NARRATIVE</v>
          </cell>
          <cell r="BP11368">
            <v>6</v>
          </cell>
          <cell r="BQ11368" t="str">
            <v>N</v>
          </cell>
          <cell r="BS11368" t="str">
            <v/>
          </cell>
          <cell r="BT11368" t="str">
            <v/>
          </cell>
          <cell r="BU11368" t="str">
            <v>Y</v>
          </cell>
          <cell r="BV11368" t="str">
            <v/>
          </cell>
          <cell r="BW11368" t="str">
            <v/>
          </cell>
          <cell r="BX11368" t="str">
            <v>BNP IP-LU</v>
          </cell>
          <cell r="BY11368" t="str">
            <v>BNP IP-LU</v>
          </cell>
          <cell r="BZ11368" t="str">
            <v>LIBRARY_FUNDSQUARE</v>
          </cell>
          <cell r="CA11368">
            <v>17.36</v>
          </cell>
          <cell r="CB11368">
            <v>4</v>
          </cell>
          <cell r="CC11368">
            <v>20250321</v>
          </cell>
          <cell r="CD11368">
            <v>17.36</v>
          </cell>
          <cell r="CE11368">
            <v>4</v>
          </cell>
          <cell r="CF11368">
            <v>1</v>
          </cell>
          <cell r="CH11368" t="str">
            <v>N</v>
          </cell>
          <cell r="CI11368" t="str">
            <v/>
          </cell>
          <cell r="CJ11368" t="str">
            <v/>
          </cell>
          <cell r="CK11368" t="str">
            <v/>
          </cell>
          <cell r="CL11368" t="str">
            <v/>
          </cell>
          <cell r="CM11368" t="str">
            <v>MSCI Europe (EUR) NR</v>
          </cell>
          <cell r="CN11368" t="str">
            <v/>
          </cell>
          <cell r="CO11368" t="str">
            <v/>
          </cell>
          <cell r="CQ11368" t="str">
            <v/>
          </cell>
          <cell r="CR11368" t="str">
            <v/>
          </cell>
          <cell r="CS11368" t="str">
            <v/>
          </cell>
          <cell r="CT11368">
            <v>1</v>
          </cell>
          <cell r="CU11368" t="str">
            <v>CAT 2</v>
          </cell>
          <cell r="CV11368" t="str">
            <v>PRIIPS_CATEGORY</v>
          </cell>
          <cell r="CW11368">
            <v>17.36</v>
          </cell>
          <cell r="CZ11368" t="str">
            <v/>
          </cell>
          <cell r="DA11368">
            <v>265816</v>
          </cell>
          <cell r="DB11368" t="str">
            <v>BM ESG BNP Paribas Funds Europe Strategic Autonomy [44852]</v>
          </cell>
          <cell r="DC11368" t="str">
            <v>EUR</v>
          </cell>
          <cell r="DD11368" t="str">
            <v>80% MSCI Europe (EUR) NR + 20% MSCI Europe Small Caps (EUR) NR</v>
          </cell>
          <cell r="DE11368">
            <v>265814</v>
          </cell>
          <cell r="DF11368" t="str">
            <v>BM PRIIPS BNP Paribas Funds Europe Strategic Autonomy [44852]</v>
          </cell>
          <cell r="DG11368" t="str">
            <v>EUR</v>
          </cell>
          <cell r="DH11368" t="str">
            <v>BNP Paribas Funds Europe Strategic Autonomy [I, C]</v>
          </cell>
          <cell r="DI11368" t="str">
            <v>N</v>
          </cell>
          <cell r="DL11368" t="str">
            <v/>
          </cell>
          <cell r="DM11368" t="str">
            <v/>
          </cell>
          <cell r="DN11368" t="str">
            <v/>
          </cell>
          <cell r="DP11368" t="str">
            <v/>
          </cell>
          <cell r="DQ11368" t="str">
            <v/>
          </cell>
          <cell r="DR11368" t="str">
            <v/>
          </cell>
          <cell r="DS11368" t="str">
            <v/>
          </cell>
          <cell r="DT11368" t="str">
            <v/>
          </cell>
        </row>
        <row r="11369">
          <cell r="I11369" t="str">
            <v>LU3051940859</v>
          </cell>
          <cell r="J11369" t="str">
            <v>BNP Paribas Funds Europe Strategic Autonomy [Privilege, C]</v>
          </cell>
          <cell r="K11369">
            <v>638</v>
          </cell>
          <cell r="L11369" t="str">
            <v>Distributors,  Managers, All</v>
          </cell>
          <cell r="M11369" t="str">
            <v>INVEST_LEGAL_TYPE</v>
          </cell>
          <cell r="N11369" t="str">
            <v/>
          </cell>
          <cell r="O11369">
            <v>3</v>
          </cell>
          <cell r="P11369" t="str">
            <v>Registered or Bearer</v>
          </cell>
          <cell r="Q11369" t="str">
            <v>SHARE_FORM</v>
          </cell>
          <cell r="R11369" t="str">
            <v>EUR</v>
          </cell>
          <cell r="S11369" t="str">
            <v/>
          </cell>
          <cell r="T11369">
            <v>1</v>
          </cell>
          <cell r="U11369" t="str">
            <v>Launched</v>
          </cell>
          <cell r="V11369" t="str">
            <v>PRODUCT_STATUS</v>
          </cell>
          <cell r="W11369" t="str">
            <v/>
          </cell>
          <cell r="X11369" t="str">
            <v/>
          </cell>
          <cell r="Y11369" t="str">
            <v/>
          </cell>
          <cell r="Z11369">
            <v>623484</v>
          </cell>
          <cell r="AA11369">
            <v>265815</v>
          </cell>
          <cell r="AB11369" t="str">
            <v>BM BNP Paribas Funds Europe Strategic Autonomy [44852]</v>
          </cell>
          <cell r="AC11369" t="str">
            <v>EUR</v>
          </cell>
          <cell r="AE11369" t="str">
            <v/>
          </cell>
          <cell r="AF11369" t="str">
            <v/>
          </cell>
          <cell r="AH11369" t="str">
            <v/>
          </cell>
          <cell r="AI11369" t="str">
            <v/>
          </cell>
          <cell r="AJ11369" t="str">
            <v>PRIV</v>
          </cell>
          <cell r="AK11369" t="str">
            <v>Privilege</v>
          </cell>
          <cell r="AL11369" t="str">
            <v>SHARE_CATEGORY</v>
          </cell>
          <cell r="AM11369" t="str">
            <v>C</v>
          </cell>
          <cell r="AN11369" t="str">
            <v>Capitalisation</v>
          </cell>
          <cell r="AO11369" t="str">
            <v>SHARE_TYPE</v>
          </cell>
          <cell r="AP11369" t="str">
            <v/>
          </cell>
          <cell r="AQ11369" t="str">
            <v/>
          </cell>
          <cell r="AR11369" t="str">
            <v/>
          </cell>
          <cell r="AS11369" t="str">
            <v/>
          </cell>
          <cell r="AT11369" t="str">
            <v>N</v>
          </cell>
          <cell r="AU11369">
            <v>20250410</v>
          </cell>
          <cell r="AV11369">
            <v>20250410</v>
          </cell>
          <cell r="AW11369">
            <v>20250512</v>
          </cell>
          <cell r="BB11369" t="str">
            <v>Y</v>
          </cell>
          <cell r="BC11369" t="str">
            <v>Yes</v>
          </cell>
          <cell r="BD11369" t="str">
            <v>DICI_KIID</v>
          </cell>
          <cell r="BE11369" t="str">
            <v/>
          </cell>
          <cell r="BF11369" t="str">
            <v/>
          </cell>
          <cell r="BG11369" t="str">
            <v/>
          </cell>
          <cell r="BH11369" t="str">
            <v/>
          </cell>
          <cell r="BI11369" t="str">
            <v>Y</v>
          </cell>
          <cell r="BJ11369" t="str">
            <v>0.001</v>
          </cell>
          <cell r="BK11369" t="str">
            <v>Y</v>
          </cell>
          <cell r="BL11369" t="str">
            <v>0.01</v>
          </cell>
          <cell r="BM11369">
            <v>89</v>
          </cell>
          <cell r="BN11369" t="str">
            <v>The risk category is justified by the investment mainly in equities, the value of which can fluctuate considerably. These fluctuations are often amplified in the short term.</v>
          </cell>
          <cell r="BO11369" t="str">
            <v>RISK_NARRATIVE</v>
          </cell>
          <cell r="BP11369">
            <v>6</v>
          </cell>
          <cell r="BQ11369" t="str">
            <v>N</v>
          </cell>
          <cell r="BS11369" t="str">
            <v/>
          </cell>
          <cell r="BT11369" t="str">
            <v/>
          </cell>
          <cell r="BU11369" t="str">
            <v>Y</v>
          </cell>
          <cell r="BV11369" t="str">
            <v/>
          </cell>
          <cell r="BW11369" t="str">
            <v/>
          </cell>
          <cell r="BX11369" t="str">
            <v>BNP IP-LU</v>
          </cell>
          <cell r="BY11369" t="str">
            <v>BNP IP-LU</v>
          </cell>
          <cell r="BZ11369" t="str">
            <v>LIBRARY_FUNDSQUARE</v>
          </cell>
          <cell r="CA11369">
            <v>17.36</v>
          </cell>
          <cell r="CB11369">
            <v>4</v>
          </cell>
          <cell r="CC11369">
            <v>20250321</v>
          </cell>
          <cell r="CD11369">
            <v>17.36</v>
          </cell>
          <cell r="CE11369">
            <v>4</v>
          </cell>
          <cell r="CF11369">
            <v>1</v>
          </cell>
          <cell r="CH11369" t="str">
            <v>N</v>
          </cell>
          <cell r="CI11369" t="str">
            <v/>
          </cell>
          <cell r="CJ11369" t="str">
            <v/>
          </cell>
          <cell r="CK11369" t="str">
            <v/>
          </cell>
          <cell r="CL11369" t="str">
            <v/>
          </cell>
          <cell r="CM11369" t="str">
            <v>MSCI Europe (EUR) NR</v>
          </cell>
          <cell r="CN11369" t="str">
            <v/>
          </cell>
          <cell r="CO11369" t="str">
            <v/>
          </cell>
          <cell r="CQ11369" t="str">
            <v/>
          </cell>
          <cell r="CR11369" t="str">
            <v/>
          </cell>
          <cell r="CS11369" t="str">
            <v/>
          </cell>
          <cell r="CT11369">
            <v>1</v>
          </cell>
          <cell r="CU11369" t="str">
            <v>CAT 2</v>
          </cell>
          <cell r="CV11369" t="str">
            <v>PRIIPS_CATEGORY</v>
          </cell>
          <cell r="CW11369">
            <v>17.36</v>
          </cell>
          <cell r="CZ11369" t="str">
            <v/>
          </cell>
          <cell r="DA11369">
            <v>265816</v>
          </cell>
          <cell r="DB11369" t="str">
            <v>BM ESG BNP Paribas Funds Europe Strategic Autonomy [44852]</v>
          </cell>
          <cell r="DC11369" t="str">
            <v>EUR</v>
          </cell>
          <cell r="DD11369" t="str">
            <v>80% MSCI Europe (EUR) NR + 20% MSCI Europe Small Caps (EUR) NR</v>
          </cell>
          <cell r="DE11369">
            <v>265814</v>
          </cell>
          <cell r="DF11369" t="str">
            <v>BM PRIIPS BNP Paribas Funds Europe Strategic Autonomy [44852]</v>
          </cell>
          <cell r="DG11369" t="str">
            <v>EUR</v>
          </cell>
          <cell r="DH11369" t="str">
            <v>BNP Paribas Funds Europe Strategic Autonomy [I, C]</v>
          </cell>
          <cell r="DI11369" t="str">
            <v>N</v>
          </cell>
          <cell r="DL11369" t="str">
            <v/>
          </cell>
          <cell r="DM11369" t="str">
            <v/>
          </cell>
          <cell r="DN11369" t="str">
            <v/>
          </cell>
          <cell r="DP11369" t="str">
            <v/>
          </cell>
          <cell r="DQ11369" t="str">
            <v/>
          </cell>
          <cell r="DR11369" t="str">
            <v/>
          </cell>
          <cell r="DS11369" t="str">
            <v/>
          </cell>
          <cell r="DT11369" t="str">
            <v/>
          </cell>
        </row>
        <row r="11370">
          <cell r="I11370" t="str">
            <v>LU3093645110</v>
          </cell>
          <cell r="J11370" t="str">
            <v>BNP Paribas Funds Europe Strategic Autonomy [Classic USD, C]</v>
          </cell>
          <cell r="K11370">
            <v>631</v>
          </cell>
          <cell r="L11370" t="str">
            <v>All</v>
          </cell>
          <cell r="M11370" t="str">
            <v>INVEST_LEGAL_TYPE</v>
          </cell>
          <cell r="N11370" t="str">
            <v/>
          </cell>
          <cell r="O11370">
            <v>3</v>
          </cell>
          <cell r="P11370" t="str">
            <v>Registered or Bearer</v>
          </cell>
          <cell r="Q11370" t="str">
            <v>SHARE_FORM</v>
          </cell>
          <cell r="R11370" t="str">
            <v>USD</v>
          </cell>
          <cell r="S11370" t="str">
            <v/>
          </cell>
          <cell r="T11370">
            <v>1</v>
          </cell>
          <cell r="U11370" t="str">
            <v>Launched</v>
          </cell>
          <cell r="V11370" t="str">
            <v>PRODUCT_STATUS</v>
          </cell>
          <cell r="W11370" t="str">
            <v/>
          </cell>
          <cell r="X11370" t="str">
            <v/>
          </cell>
          <cell r="Y11370" t="str">
            <v/>
          </cell>
          <cell r="Z11370">
            <v>623484</v>
          </cell>
          <cell r="AA11370">
            <v>265815</v>
          </cell>
          <cell r="AB11370" t="str">
            <v>BM BNP Paribas Funds Europe Strategic Autonomy [44852]</v>
          </cell>
          <cell r="AC11370" t="str">
            <v>EUR</v>
          </cell>
          <cell r="AE11370" t="str">
            <v/>
          </cell>
          <cell r="AF11370" t="str">
            <v/>
          </cell>
          <cell r="AH11370" t="str">
            <v/>
          </cell>
          <cell r="AI11370" t="str">
            <v/>
          </cell>
          <cell r="AJ11370" t="str">
            <v>CLU</v>
          </cell>
          <cell r="AK11370" t="str">
            <v>Classic USD</v>
          </cell>
          <cell r="AL11370" t="str">
            <v>SHARE_CATEGORY</v>
          </cell>
          <cell r="AM11370" t="str">
            <v>C</v>
          </cell>
          <cell r="AN11370" t="str">
            <v>Capitalisation</v>
          </cell>
          <cell r="AO11370" t="str">
            <v>SHARE_TYPE</v>
          </cell>
          <cell r="AP11370" t="str">
            <v/>
          </cell>
          <cell r="AQ11370" t="str">
            <v/>
          </cell>
          <cell r="AR11370" t="str">
            <v/>
          </cell>
          <cell r="AS11370" t="str">
            <v/>
          </cell>
          <cell r="AT11370" t="str">
            <v>N</v>
          </cell>
          <cell r="AU11370">
            <v>20250610</v>
          </cell>
          <cell r="AV11370">
            <v>20250605</v>
          </cell>
          <cell r="AW11370">
            <v>20250620</v>
          </cell>
          <cell r="BB11370" t="str">
            <v>Y</v>
          </cell>
          <cell r="BC11370" t="str">
            <v>Yes</v>
          </cell>
          <cell r="BD11370" t="str">
            <v>DICI_KIID</v>
          </cell>
          <cell r="BE11370" t="str">
            <v/>
          </cell>
          <cell r="BF11370" t="str">
            <v/>
          </cell>
          <cell r="BG11370" t="str">
            <v/>
          </cell>
          <cell r="BH11370" t="str">
            <v/>
          </cell>
          <cell r="BI11370" t="str">
            <v>Y</v>
          </cell>
          <cell r="BJ11370" t="str">
            <v>0.001</v>
          </cell>
          <cell r="BK11370" t="str">
            <v>Y</v>
          </cell>
          <cell r="BL11370" t="str">
            <v>0.01</v>
          </cell>
          <cell r="BM11370">
            <v>89</v>
          </cell>
          <cell r="BN11370" t="str">
            <v>The risk category is justified by the investment mainly in equities, the value of which can fluctuate considerably. These fluctuations are often amplified in the short term.</v>
          </cell>
          <cell r="BO11370" t="str">
            <v>RISK_NARRATIVE</v>
          </cell>
          <cell r="BP11370">
            <v>6</v>
          </cell>
          <cell r="BQ11370" t="str">
            <v>N</v>
          </cell>
          <cell r="BS11370" t="str">
            <v/>
          </cell>
          <cell r="BT11370" t="str">
            <v/>
          </cell>
          <cell r="BU11370" t="str">
            <v>Y</v>
          </cell>
          <cell r="BV11370" t="str">
            <v/>
          </cell>
          <cell r="BW11370" t="str">
            <v/>
          </cell>
          <cell r="BX11370" t="str">
            <v>BNP IP-LU</v>
          </cell>
          <cell r="BY11370" t="str">
            <v>BNP IP-LU</v>
          </cell>
          <cell r="BZ11370" t="str">
            <v>LIBRARY_FUNDSQUARE</v>
          </cell>
          <cell r="CA11370">
            <v>17.36</v>
          </cell>
          <cell r="CB11370">
            <v>4</v>
          </cell>
          <cell r="CC11370">
            <v>20250321</v>
          </cell>
          <cell r="CD11370">
            <v>17.36</v>
          </cell>
          <cell r="CE11370">
            <v>4</v>
          </cell>
          <cell r="CF11370">
            <v>1</v>
          </cell>
          <cell r="CH11370" t="str">
            <v/>
          </cell>
          <cell r="CI11370" t="str">
            <v/>
          </cell>
          <cell r="CJ11370" t="str">
            <v/>
          </cell>
          <cell r="CK11370" t="str">
            <v/>
          </cell>
          <cell r="CL11370" t="str">
            <v/>
          </cell>
          <cell r="CM11370" t="str">
            <v>MSCI Europe (EUR) NR</v>
          </cell>
          <cell r="CN11370" t="str">
            <v/>
          </cell>
          <cell r="CO11370" t="str">
            <v/>
          </cell>
          <cell r="CQ11370" t="str">
            <v/>
          </cell>
          <cell r="CR11370" t="str">
            <v/>
          </cell>
          <cell r="CS11370" t="str">
            <v/>
          </cell>
          <cell r="CT11370">
            <v>1</v>
          </cell>
          <cell r="CU11370" t="str">
            <v>CAT 2</v>
          </cell>
          <cell r="CV11370" t="str">
            <v>PRIIPS_CATEGORY</v>
          </cell>
          <cell r="CW11370">
            <v>17.36</v>
          </cell>
          <cell r="CZ11370" t="str">
            <v/>
          </cell>
          <cell r="DA11370">
            <v>265816</v>
          </cell>
          <cell r="DB11370" t="str">
            <v>BM ESG BNP Paribas Funds Europe Strategic Autonomy [44852]</v>
          </cell>
          <cell r="DC11370" t="str">
            <v>EUR</v>
          </cell>
          <cell r="DD11370" t="str">
            <v/>
          </cell>
          <cell r="DE11370">
            <v>265814</v>
          </cell>
          <cell r="DF11370" t="str">
            <v>BM PRIIPS BNP Paribas Funds Europe Strategic Autonomy [44852]</v>
          </cell>
          <cell r="DG11370" t="str">
            <v>EUR</v>
          </cell>
          <cell r="DH11370" t="str">
            <v/>
          </cell>
          <cell r="DI11370" t="str">
            <v>N</v>
          </cell>
          <cell r="DL11370" t="str">
            <v/>
          </cell>
          <cell r="DM11370" t="str">
            <v/>
          </cell>
          <cell r="DN11370" t="str">
            <v/>
          </cell>
          <cell r="DP11370" t="str">
            <v/>
          </cell>
          <cell r="DQ11370" t="str">
            <v/>
          </cell>
          <cell r="DR11370" t="str">
            <v/>
          </cell>
          <cell r="DS11370" t="str">
            <v/>
          </cell>
          <cell r="DT11370" t="str">
            <v/>
          </cell>
        </row>
        <row r="11371">
          <cell r="I11371" t="str">
            <v>LU3051941071</v>
          </cell>
          <cell r="J11371" t="str">
            <v>BNP Paribas Funds Europe Strategic Autonomy [X, C]</v>
          </cell>
          <cell r="K11371">
            <v>632</v>
          </cell>
          <cell r="L11371" t="str">
            <v>Authorised Investors</v>
          </cell>
          <cell r="M11371" t="str">
            <v>INVEST_LEGAL_TYPE</v>
          </cell>
          <cell r="N11371" t="str">
            <v/>
          </cell>
          <cell r="O11371">
            <v>2</v>
          </cell>
          <cell r="P11371" t="str">
            <v>Registered</v>
          </cell>
          <cell r="Q11371" t="str">
            <v>SHARE_FORM</v>
          </cell>
          <cell r="R11371" t="str">
            <v>EUR</v>
          </cell>
          <cell r="S11371" t="str">
            <v/>
          </cell>
          <cell r="T11371">
            <v>1</v>
          </cell>
          <cell r="U11371" t="str">
            <v>Launched</v>
          </cell>
          <cell r="V11371" t="str">
            <v>PRODUCT_STATUS</v>
          </cell>
          <cell r="W11371" t="str">
            <v/>
          </cell>
          <cell r="X11371" t="str">
            <v/>
          </cell>
          <cell r="Y11371" t="str">
            <v/>
          </cell>
          <cell r="Z11371">
            <v>623484</v>
          </cell>
          <cell r="AA11371">
            <v>265815</v>
          </cell>
          <cell r="AB11371" t="str">
            <v>BM BNP Paribas Funds Europe Strategic Autonomy [44852]</v>
          </cell>
          <cell r="AC11371" t="str">
            <v>EUR</v>
          </cell>
          <cell r="AE11371" t="str">
            <v/>
          </cell>
          <cell r="AF11371" t="str">
            <v/>
          </cell>
          <cell r="AH11371" t="str">
            <v/>
          </cell>
          <cell r="AI11371" t="str">
            <v/>
          </cell>
          <cell r="AJ11371" t="str">
            <v>X</v>
          </cell>
          <cell r="AK11371" t="str">
            <v>X</v>
          </cell>
          <cell r="AL11371" t="str">
            <v>SHARE_CATEGORY</v>
          </cell>
          <cell r="AM11371" t="str">
            <v>C</v>
          </cell>
          <cell r="AN11371" t="str">
            <v>Capitalisation</v>
          </cell>
          <cell r="AO11371" t="str">
            <v>SHARE_TYPE</v>
          </cell>
          <cell r="AP11371" t="str">
            <v/>
          </cell>
          <cell r="AQ11371" t="str">
            <v/>
          </cell>
          <cell r="AR11371" t="str">
            <v/>
          </cell>
          <cell r="AS11371" t="str">
            <v/>
          </cell>
          <cell r="AT11371" t="str">
            <v>N</v>
          </cell>
          <cell r="AU11371">
            <v>20250410</v>
          </cell>
          <cell r="AV11371">
            <v>20250410</v>
          </cell>
          <cell r="AW11371">
            <v>20250512</v>
          </cell>
          <cell r="BB11371" t="str">
            <v>Y</v>
          </cell>
          <cell r="BC11371" t="str">
            <v>Yes</v>
          </cell>
          <cell r="BD11371" t="str">
            <v>DICI_KIID</v>
          </cell>
          <cell r="BE11371" t="str">
            <v/>
          </cell>
          <cell r="BF11371" t="str">
            <v/>
          </cell>
          <cell r="BG11371" t="str">
            <v/>
          </cell>
          <cell r="BH11371" t="str">
            <v/>
          </cell>
          <cell r="BI11371" t="str">
            <v>Y</v>
          </cell>
          <cell r="BJ11371" t="str">
            <v>0.001</v>
          </cell>
          <cell r="BK11371" t="str">
            <v>Y</v>
          </cell>
          <cell r="BL11371" t="str">
            <v>0.01</v>
          </cell>
          <cell r="BM11371">
            <v>89</v>
          </cell>
          <cell r="BN11371" t="str">
            <v>The risk category is justified by the investment mainly in equities, the value of which can fluctuate considerably. These fluctuations are often amplified in the short term.</v>
          </cell>
          <cell r="BO11371" t="str">
            <v>RISK_NARRATIVE</v>
          </cell>
          <cell r="BP11371">
            <v>6</v>
          </cell>
          <cell r="BQ11371" t="str">
            <v>N</v>
          </cell>
          <cell r="BS11371" t="str">
            <v/>
          </cell>
          <cell r="BT11371" t="str">
            <v/>
          </cell>
          <cell r="BU11371" t="str">
            <v>Y</v>
          </cell>
          <cell r="BV11371" t="str">
            <v/>
          </cell>
          <cell r="BW11371" t="str">
            <v/>
          </cell>
          <cell r="BX11371" t="str">
            <v>BNP IP-LU</v>
          </cell>
          <cell r="BY11371" t="str">
            <v>BNP IP-LU</v>
          </cell>
          <cell r="BZ11371" t="str">
            <v>LIBRARY_FUNDSQUARE</v>
          </cell>
          <cell r="CA11371">
            <v>17.36</v>
          </cell>
          <cell r="CB11371">
            <v>4</v>
          </cell>
          <cell r="CC11371">
            <v>20250321</v>
          </cell>
          <cell r="CD11371">
            <v>17.36</v>
          </cell>
          <cell r="CE11371">
            <v>4</v>
          </cell>
          <cell r="CF11371">
            <v>1</v>
          </cell>
          <cell r="CH11371" t="str">
            <v>N</v>
          </cell>
          <cell r="CI11371" t="str">
            <v/>
          </cell>
          <cell r="CJ11371" t="str">
            <v/>
          </cell>
          <cell r="CK11371" t="str">
            <v/>
          </cell>
          <cell r="CL11371" t="str">
            <v/>
          </cell>
          <cell r="CM11371" t="str">
            <v>MSCI Europe (EUR) NR</v>
          </cell>
          <cell r="CN11371" t="str">
            <v/>
          </cell>
          <cell r="CO11371" t="str">
            <v/>
          </cell>
          <cell r="CQ11371" t="str">
            <v/>
          </cell>
          <cell r="CR11371" t="str">
            <v/>
          </cell>
          <cell r="CS11371" t="str">
            <v/>
          </cell>
          <cell r="CT11371">
            <v>1</v>
          </cell>
          <cell r="CU11371" t="str">
            <v>CAT 2</v>
          </cell>
          <cell r="CV11371" t="str">
            <v>PRIIPS_CATEGORY</v>
          </cell>
          <cell r="CW11371">
            <v>17.36</v>
          </cell>
          <cell r="CZ11371" t="str">
            <v/>
          </cell>
          <cell r="DA11371">
            <v>265816</v>
          </cell>
          <cell r="DB11371" t="str">
            <v>BM ESG BNP Paribas Funds Europe Strategic Autonomy [44852]</v>
          </cell>
          <cell r="DC11371" t="str">
            <v>EUR</v>
          </cell>
          <cell r="DD11371" t="str">
            <v>80% MSCI Europe (EUR) NR + 20% MSCI Europe Small Caps (EUR) NR</v>
          </cell>
          <cell r="DE11371">
            <v>265814</v>
          </cell>
          <cell r="DF11371" t="str">
            <v>BM PRIIPS BNP Paribas Funds Europe Strategic Autonomy [44852]</v>
          </cell>
          <cell r="DG11371" t="str">
            <v>EUR</v>
          </cell>
          <cell r="DH11371" t="str">
            <v>BNP Paribas Funds Europe Strategic Autonomy [I, C]</v>
          </cell>
          <cell r="DI11371" t="str">
            <v>N</v>
          </cell>
          <cell r="DL11371" t="str">
            <v/>
          </cell>
          <cell r="DM11371" t="str">
            <v/>
          </cell>
          <cell r="DN11371" t="str">
            <v/>
          </cell>
          <cell r="DP11371" t="str">
            <v/>
          </cell>
          <cell r="DQ11371" t="str">
            <v/>
          </cell>
          <cell r="DR11371" t="str">
            <v/>
          </cell>
          <cell r="DS11371" t="str">
            <v/>
          </cell>
          <cell r="DT11371" t="str">
            <v/>
          </cell>
        </row>
        <row r="11372">
          <cell r="I11372" t="str">
            <v>LU3086268813</v>
          </cell>
          <cell r="J11372" t="str">
            <v>BNP PARIBAS EASY MSCI Europe [Track Classic, D]</v>
          </cell>
          <cell r="K11372">
            <v>631</v>
          </cell>
          <cell r="L11372" t="str">
            <v>All</v>
          </cell>
          <cell r="M11372" t="str">
            <v>INVEST_LEGAL_TYPE</v>
          </cell>
          <cell r="N11372" t="str">
            <v/>
          </cell>
          <cell r="O11372">
            <v>3</v>
          </cell>
          <cell r="P11372" t="str">
            <v>Registered or Bearer</v>
          </cell>
          <cell r="Q11372" t="str">
            <v>SHARE_FORM</v>
          </cell>
          <cell r="R11372" t="str">
            <v>EUR</v>
          </cell>
          <cell r="S11372" t="str">
            <v/>
          </cell>
          <cell r="T11372">
            <v>11</v>
          </cell>
          <cell r="U11372" t="str">
            <v>Not yet launched</v>
          </cell>
          <cell r="V11372" t="str">
            <v>PRODUCT_STATUS</v>
          </cell>
          <cell r="W11372" t="str">
            <v/>
          </cell>
          <cell r="X11372" t="str">
            <v/>
          </cell>
          <cell r="Y11372" t="str">
            <v/>
          </cell>
          <cell r="Z11372">
            <v>623579</v>
          </cell>
          <cell r="AA11372">
            <v>265975</v>
          </cell>
          <cell r="AB11372" t="str">
            <v>BM BNP PARIBAS EASY MSCI Europe [44854]</v>
          </cell>
          <cell r="AC11372" t="str">
            <v>EUR</v>
          </cell>
          <cell r="AE11372" t="str">
            <v/>
          </cell>
          <cell r="AF11372" t="str">
            <v/>
          </cell>
          <cell r="AH11372" t="str">
            <v/>
          </cell>
          <cell r="AI11372" t="str">
            <v/>
          </cell>
          <cell r="AJ11372" t="str">
            <v>TRC</v>
          </cell>
          <cell r="AK11372" t="str">
            <v>Track Classic</v>
          </cell>
          <cell r="AL11372" t="str">
            <v>SHARE_CATEGORY</v>
          </cell>
          <cell r="AM11372" t="str">
            <v>D</v>
          </cell>
          <cell r="AN11372" t="str">
            <v>Distribution</v>
          </cell>
          <cell r="AO11372" t="str">
            <v>SHARE_TYPE</v>
          </cell>
          <cell r="AP11372" t="str">
            <v/>
          </cell>
          <cell r="AQ11372" t="str">
            <v>Y</v>
          </cell>
          <cell r="AR11372" t="str">
            <v>Annually</v>
          </cell>
          <cell r="AS11372" t="str">
            <v>DIVIDEND_FREQUENCY</v>
          </cell>
          <cell r="AT11372" t="str">
            <v>N</v>
          </cell>
          <cell r="AU11372">
            <v>20250627</v>
          </cell>
          <cell r="AV11372">
            <v>20250715</v>
          </cell>
          <cell r="BB11372" t="str">
            <v>Y</v>
          </cell>
          <cell r="BC11372" t="str">
            <v>Yes</v>
          </cell>
          <cell r="BD11372" t="str">
            <v>DICI_KIID</v>
          </cell>
          <cell r="BE11372" t="str">
            <v/>
          </cell>
          <cell r="BF11372" t="str">
            <v/>
          </cell>
          <cell r="BG11372" t="str">
            <v/>
          </cell>
          <cell r="BH11372" t="str">
            <v/>
          </cell>
          <cell r="BI11372" t="str">
            <v>Y</v>
          </cell>
          <cell r="BJ11372" t="str">
            <v>0.001</v>
          </cell>
          <cell r="BK11372" t="str">
            <v>Y</v>
          </cell>
          <cell r="BL11372" t="str">
            <v>0.0001</v>
          </cell>
          <cell r="BM11372">
            <v>89</v>
          </cell>
          <cell r="BN11372" t="str">
            <v>The risk category is justified by the investment mainly in equities, the value of which can fluctuate considerably. These fluctuations are often amplified in the short term.</v>
          </cell>
          <cell r="BO11372" t="str">
            <v>RISK_NARRATIVE</v>
          </cell>
          <cell r="BP11372">
            <v>6</v>
          </cell>
          <cell r="BQ11372" t="str">
            <v>Y</v>
          </cell>
          <cell r="BS11372" t="str">
            <v/>
          </cell>
          <cell r="BT11372" t="str">
            <v/>
          </cell>
          <cell r="BU11372" t="str">
            <v/>
          </cell>
          <cell r="BV11372" t="str">
            <v/>
          </cell>
          <cell r="BW11372" t="str">
            <v/>
          </cell>
          <cell r="BX11372" t="str">
            <v>BNP IP-LU</v>
          </cell>
          <cell r="BY11372" t="str">
            <v>BNP IP-LU</v>
          </cell>
          <cell r="BZ11372" t="str">
            <v>LIBRARY_FUNDSQUARE</v>
          </cell>
          <cell r="CA11372">
            <v>19.75</v>
          </cell>
          <cell r="CB11372">
            <v>4</v>
          </cell>
          <cell r="CC11372">
            <v>20250508</v>
          </cell>
          <cell r="CD11372">
            <v>19.75</v>
          </cell>
          <cell r="CE11372">
            <v>4</v>
          </cell>
          <cell r="CF11372">
            <v>1</v>
          </cell>
          <cell r="CG11372">
            <v>7</v>
          </cell>
          <cell r="CH11372" t="str">
            <v>N</v>
          </cell>
          <cell r="CI11372" t="str">
            <v/>
          </cell>
          <cell r="CJ11372" t="str">
            <v/>
          </cell>
          <cell r="CK11372" t="str">
            <v/>
          </cell>
          <cell r="CL11372" t="str">
            <v/>
          </cell>
          <cell r="CM11372" t="str">
            <v>MSCI Europe (EUR) NR</v>
          </cell>
          <cell r="CN11372" t="str">
            <v/>
          </cell>
          <cell r="CO11372" t="str">
            <v/>
          </cell>
          <cell r="CP11372">
            <v>265975</v>
          </cell>
          <cell r="CQ11372" t="str">
            <v>BM BNP PARIBAS EASY MSCI Europe [44854]</v>
          </cell>
          <cell r="CR11372" t="str">
            <v>EUR</v>
          </cell>
          <cell r="CS11372" t="str">
            <v>MSCI Europe (EUR) NR</v>
          </cell>
          <cell r="CT11372">
            <v>1</v>
          </cell>
          <cell r="CU11372" t="str">
            <v>CAT 2</v>
          </cell>
          <cell r="CV11372" t="str">
            <v>PRIIPS_CATEGORY</v>
          </cell>
          <cell r="CW11372">
            <v>19.75</v>
          </cell>
          <cell r="CZ11372" t="str">
            <v/>
          </cell>
          <cell r="DB11372" t="str">
            <v/>
          </cell>
          <cell r="DC11372" t="str">
            <v/>
          </cell>
          <cell r="DD11372" t="str">
            <v/>
          </cell>
          <cell r="DE11372">
            <v>265974</v>
          </cell>
          <cell r="DF11372" t="str">
            <v>BM PRIIPS BNP PARIBAS EASY MSCI Europe [44854]</v>
          </cell>
          <cell r="DG11372" t="str">
            <v>EUR</v>
          </cell>
          <cell r="DH11372" t="str">
            <v>BNP PARIBAS EASY MSCI Europe [UCITS ETF, C]</v>
          </cell>
          <cell r="DI11372" t="str">
            <v>N</v>
          </cell>
          <cell r="DL11372" t="str">
            <v/>
          </cell>
          <cell r="DM11372" t="str">
            <v/>
          </cell>
          <cell r="DN11372" t="str">
            <v/>
          </cell>
          <cell r="DP11372" t="str">
            <v/>
          </cell>
          <cell r="DQ11372" t="str">
            <v/>
          </cell>
          <cell r="DR11372" t="str">
            <v/>
          </cell>
          <cell r="DS11372" t="str">
            <v/>
          </cell>
          <cell r="DT11372" t="str">
            <v/>
          </cell>
        </row>
        <row r="11373">
          <cell r="I11373" t="str">
            <v>LU3086269035</v>
          </cell>
          <cell r="J11373" t="str">
            <v>BNP PARIBAS EASY MSCI Europe [Track I, D]</v>
          </cell>
          <cell r="K11373">
            <v>996</v>
          </cell>
          <cell r="L11373" t="str">
            <v>Institutional investors, UCITS</v>
          </cell>
          <cell r="M11373" t="str">
            <v>INVEST_LEGAL_TYPE</v>
          </cell>
          <cell r="N11373" t="str">
            <v/>
          </cell>
          <cell r="O11373">
            <v>3</v>
          </cell>
          <cell r="P11373" t="str">
            <v>Registered or Bearer</v>
          </cell>
          <cell r="Q11373" t="str">
            <v>SHARE_FORM</v>
          </cell>
          <cell r="R11373" t="str">
            <v>EUR</v>
          </cell>
          <cell r="S11373" t="str">
            <v/>
          </cell>
          <cell r="T11373">
            <v>11</v>
          </cell>
          <cell r="U11373" t="str">
            <v>Not yet launched</v>
          </cell>
          <cell r="V11373" t="str">
            <v>PRODUCT_STATUS</v>
          </cell>
          <cell r="W11373" t="str">
            <v/>
          </cell>
          <cell r="X11373" t="str">
            <v/>
          </cell>
          <cell r="Y11373" t="str">
            <v/>
          </cell>
          <cell r="Z11373">
            <v>623579</v>
          </cell>
          <cell r="AA11373">
            <v>265975</v>
          </cell>
          <cell r="AB11373" t="str">
            <v>BM BNP PARIBAS EASY MSCI Europe [44854]</v>
          </cell>
          <cell r="AC11373" t="str">
            <v>EUR</v>
          </cell>
          <cell r="AE11373" t="str">
            <v/>
          </cell>
          <cell r="AF11373" t="str">
            <v/>
          </cell>
          <cell r="AH11373" t="str">
            <v/>
          </cell>
          <cell r="AI11373" t="str">
            <v/>
          </cell>
          <cell r="AJ11373" t="str">
            <v>TRI</v>
          </cell>
          <cell r="AK11373" t="str">
            <v>Track I</v>
          </cell>
          <cell r="AL11373" t="str">
            <v>SHARE_CATEGORY</v>
          </cell>
          <cell r="AM11373" t="str">
            <v>D</v>
          </cell>
          <cell r="AN11373" t="str">
            <v>Distribution</v>
          </cell>
          <cell r="AO11373" t="str">
            <v>SHARE_TYPE</v>
          </cell>
          <cell r="AP11373" t="str">
            <v/>
          </cell>
          <cell r="AQ11373" t="str">
            <v>Y</v>
          </cell>
          <cell r="AR11373" t="str">
            <v>Annually</v>
          </cell>
          <cell r="AS11373" t="str">
            <v>DIVIDEND_FREQUENCY</v>
          </cell>
          <cell r="AT11373" t="str">
            <v>N</v>
          </cell>
          <cell r="AU11373">
            <v>20250627</v>
          </cell>
          <cell r="AV11373">
            <v>20250715</v>
          </cell>
          <cell r="BB11373" t="str">
            <v>Y</v>
          </cell>
          <cell r="BC11373" t="str">
            <v>Yes</v>
          </cell>
          <cell r="BD11373" t="str">
            <v>DICI_KIID</v>
          </cell>
          <cell r="BE11373" t="str">
            <v/>
          </cell>
          <cell r="BF11373" t="str">
            <v/>
          </cell>
          <cell r="BG11373" t="str">
            <v/>
          </cell>
          <cell r="BH11373" t="str">
            <v/>
          </cell>
          <cell r="BI11373" t="str">
            <v>Y</v>
          </cell>
          <cell r="BJ11373" t="str">
            <v>0.001</v>
          </cell>
          <cell r="BK11373" t="str">
            <v>Y</v>
          </cell>
          <cell r="BL11373" t="str">
            <v>0.0001</v>
          </cell>
          <cell r="BM11373">
            <v>89</v>
          </cell>
          <cell r="BN11373" t="str">
            <v>The risk category is justified by the investment mainly in equities, the value of which can fluctuate considerably. These fluctuations are often amplified in the short term.</v>
          </cell>
          <cell r="BO11373" t="str">
            <v>RISK_NARRATIVE</v>
          </cell>
          <cell r="BP11373">
            <v>6</v>
          </cell>
          <cell r="BQ11373" t="str">
            <v>Y</v>
          </cell>
          <cell r="BS11373" t="str">
            <v/>
          </cell>
          <cell r="BT11373" t="str">
            <v/>
          </cell>
          <cell r="BU11373" t="str">
            <v/>
          </cell>
          <cell r="BV11373" t="str">
            <v/>
          </cell>
          <cell r="BW11373" t="str">
            <v/>
          </cell>
          <cell r="BX11373" t="str">
            <v>BNP IP-LU</v>
          </cell>
          <cell r="BY11373" t="str">
            <v>BNP IP-LU</v>
          </cell>
          <cell r="BZ11373" t="str">
            <v>LIBRARY_FUNDSQUARE</v>
          </cell>
          <cell r="CA11373">
            <v>19.75</v>
          </cell>
          <cell r="CB11373">
            <v>4</v>
          </cell>
          <cell r="CC11373">
            <v>20250508</v>
          </cell>
          <cell r="CD11373">
            <v>19.75</v>
          </cell>
          <cell r="CE11373">
            <v>4</v>
          </cell>
          <cell r="CF11373">
            <v>1</v>
          </cell>
          <cell r="CG11373">
            <v>7</v>
          </cell>
          <cell r="CH11373" t="str">
            <v>N</v>
          </cell>
          <cell r="CI11373" t="str">
            <v/>
          </cell>
          <cell r="CJ11373" t="str">
            <v/>
          </cell>
          <cell r="CK11373" t="str">
            <v/>
          </cell>
          <cell r="CL11373" t="str">
            <v/>
          </cell>
          <cell r="CM11373" t="str">
            <v>MSCI Europe (EUR) NR</v>
          </cell>
          <cell r="CN11373" t="str">
            <v/>
          </cell>
          <cell r="CO11373" t="str">
            <v/>
          </cell>
          <cell r="CP11373">
            <v>265975</v>
          </cell>
          <cell r="CQ11373" t="str">
            <v>BM BNP PARIBAS EASY MSCI Europe [44854]</v>
          </cell>
          <cell r="CR11373" t="str">
            <v>EUR</v>
          </cell>
          <cell r="CS11373" t="str">
            <v>MSCI Europe (EUR) NR</v>
          </cell>
          <cell r="CT11373">
            <v>1</v>
          </cell>
          <cell r="CU11373" t="str">
            <v>CAT 2</v>
          </cell>
          <cell r="CV11373" t="str">
            <v>PRIIPS_CATEGORY</v>
          </cell>
          <cell r="CW11373">
            <v>19.75</v>
          </cell>
          <cell r="CZ11373" t="str">
            <v/>
          </cell>
          <cell r="DB11373" t="str">
            <v/>
          </cell>
          <cell r="DC11373" t="str">
            <v/>
          </cell>
          <cell r="DD11373" t="str">
            <v/>
          </cell>
          <cell r="DE11373">
            <v>265974</v>
          </cell>
          <cell r="DF11373" t="str">
            <v>BM PRIIPS BNP PARIBAS EASY MSCI Europe [44854]</v>
          </cell>
          <cell r="DG11373" t="str">
            <v>EUR</v>
          </cell>
          <cell r="DH11373" t="str">
            <v>BNP PARIBAS EASY MSCI Europe [UCITS ETF, C]</v>
          </cell>
          <cell r="DI11373" t="str">
            <v>N</v>
          </cell>
          <cell r="DL11373" t="str">
            <v/>
          </cell>
          <cell r="DM11373" t="str">
            <v/>
          </cell>
          <cell r="DN11373" t="str">
            <v/>
          </cell>
          <cell r="DP11373" t="str">
            <v/>
          </cell>
          <cell r="DQ11373" t="str">
            <v/>
          </cell>
          <cell r="DR11373" t="str">
            <v/>
          </cell>
          <cell r="DS11373" t="str">
            <v/>
          </cell>
          <cell r="DT11373" t="str">
            <v/>
          </cell>
        </row>
        <row r="11374">
          <cell r="I11374" t="str">
            <v>LU3086268573</v>
          </cell>
          <cell r="J11374" t="str">
            <v>BNP PARIBAS EASY MSCI Europe [UCITS ETF, C]</v>
          </cell>
          <cell r="K11374">
            <v>631</v>
          </cell>
          <cell r="L11374" t="str">
            <v>All</v>
          </cell>
          <cell r="M11374" t="str">
            <v>INVEST_LEGAL_TYPE</v>
          </cell>
          <cell r="N11374" t="str">
            <v/>
          </cell>
          <cell r="O11374">
            <v>3</v>
          </cell>
          <cell r="P11374" t="str">
            <v>Registered or Bearer</v>
          </cell>
          <cell r="Q11374" t="str">
            <v>SHARE_FORM</v>
          </cell>
          <cell r="R11374" t="str">
            <v>EUR</v>
          </cell>
          <cell r="S11374" t="str">
            <v/>
          </cell>
          <cell r="T11374">
            <v>1</v>
          </cell>
          <cell r="U11374" t="str">
            <v>Launched</v>
          </cell>
          <cell r="V11374" t="str">
            <v>PRODUCT_STATUS</v>
          </cell>
          <cell r="W11374" t="str">
            <v/>
          </cell>
          <cell r="X11374" t="str">
            <v/>
          </cell>
          <cell r="Y11374" t="str">
            <v/>
          </cell>
          <cell r="Z11374">
            <v>623579</v>
          </cell>
          <cell r="AA11374">
            <v>265975</v>
          </cell>
          <cell r="AB11374" t="str">
            <v>BM BNP PARIBAS EASY MSCI Europe [44854]</v>
          </cell>
          <cell r="AC11374" t="str">
            <v>EUR</v>
          </cell>
          <cell r="AE11374" t="str">
            <v/>
          </cell>
          <cell r="AF11374" t="str">
            <v/>
          </cell>
          <cell r="AH11374" t="str">
            <v/>
          </cell>
          <cell r="AI11374" t="str">
            <v/>
          </cell>
          <cell r="AJ11374" t="str">
            <v>UETF</v>
          </cell>
          <cell r="AK11374" t="str">
            <v>UCITS ETF</v>
          </cell>
          <cell r="AL11374" t="str">
            <v>SHARE_CATEGORY</v>
          </cell>
          <cell r="AM11374" t="str">
            <v>C</v>
          </cell>
          <cell r="AN11374" t="str">
            <v>Capitalisation</v>
          </cell>
          <cell r="AO11374" t="str">
            <v>SHARE_TYPE</v>
          </cell>
          <cell r="AP11374" t="str">
            <v/>
          </cell>
          <cell r="AQ11374" t="str">
            <v/>
          </cell>
          <cell r="AR11374" t="str">
            <v/>
          </cell>
          <cell r="AS11374" t="str">
            <v/>
          </cell>
          <cell r="AT11374" t="str">
            <v>N</v>
          </cell>
          <cell r="AU11374">
            <v>20250627</v>
          </cell>
          <cell r="AV11374">
            <v>20250715</v>
          </cell>
          <cell r="AW11374">
            <v>20251016</v>
          </cell>
          <cell r="BB11374" t="str">
            <v>Y</v>
          </cell>
          <cell r="BC11374" t="str">
            <v>Yes</v>
          </cell>
          <cell r="BD11374" t="str">
            <v>DICI_KIID</v>
          </cell>
          <cell r="BE11374" t="str">
            <v/>
          </cell>
          <cell r="BF11374" t="str">
            <v/>
          </cell>
          <cell r="BG11374" t="str">
            <v/>
          </cell>
          <cell r="BH11374" t="str">
            <v/>
          </cell>
          <cell r="BI11374" t="str">
            <v>N</v>
          </cell>
          <cell r="BJ11374" t="str">
            <v/>
          </cell>
          <cell r="BK11374" t="str">
            <v>Y</v>
          </cell>
          <cell r="BL11374" t="str">
            <v>0.0001</v>
          </cell>
          <cell r="BM11374">
            <v>89</v>
          </cell>
          <cell r="BN11374" t="str">
            <v>The risk category is justified by the investment mainly in equities, the value of which can fluctuate considerably. These fluctuations are often amplified in the short term.</v>
          </cell>
          <cell r="BO11374" t="str">
            <v>RISK_NARRATIVE</v>
          </cell>
          <cell r="BP11374">
            <v>6</v>
          </cell>
          <cell r="BQ11374" t="str">
            <v>Y</v>
          </cell>
          <cell r="BS11374" t="str">
            <v/>
          </cell>
          <cell r="BT11374" t="str">
            <v/>
          </cell>
          <cell r="BU11374" t="str">
            <v>Y</v>
          </cell>
          <cell r="BV11374" t="str">
            <v/>
          </cell>
          <cell r="BW11374" t="str">
            <v/>
          </cell>
          <cell r="BX11374" t="str">
            <v>BNP IP-LU</v>
          </cell>
          <cell r="BY11374" t="str">
            <v>BNP IP-LU</v>
          </cell>
          <cell r="BZ11374" t="str">
            <v>LIBRARY_FUNDSQUARE</v>
          </cell>
          <cell r="CA11374">
            <v>19.75</v>
          </cell>
          <cell r="CB11374">
            <v>4</v>
          </cell>
          <cell r="CC11374">
            <v>20250508</v>
          </cell>
          <cell r="CD11374">
            <v>19.75</v>
          </cell>
          <cell r="CE11374">
            <v>4</v>
          </cell>
          <cell r="CF11374">
            <v>1</v>
          </cell>
          <cell r="CG11374">
            <v>7</v>
          </cell>
          <cell r="CH11374" t="str">
            <v>Y</v>
          </cell>
          <cell r="CI11374" t="str">
            <v/>
          </cell>
          <cell r="CJ11374" t="str">
            <v/>
          </cell>
          <cell r="CK11374" t="str">
            <v/>
          </cell>
          <cell r="CL11374" t="str">
            <v/>
          </cell>
          <cell r="CM11374" t="str">
            <v>MSCI Europe (EUR) NR</v>
          </cell>
          <cell r="CN11374" t="str">
            <v/>
          </cell>
          <cell r="CO11374" t="str">
            <v/>
          </cell>
          <cell r="CP11374">
            <v>265975</v>
          </cell>
          <cell r="CQ11374" t="str">
            <v>BM BNP PARIBAS EASY MSCI Europe [44854]</v>
          </cell>
          <cell r="CR11374" t="str">
            <v>EUR</v>
          </cell>
          <cell r="CS11374" t="str">
            <v>MSCI Europe (EUR) NR</v>
          </cell>
          <cell r="CT11374">
            <v>1</v>
          </cell>
          <cell r="CU11374" t="str">
            <v>CAT 2</v>
          </cell>
          <cell r="CV11374" t="str">
            <v>PRIIPS_CATEGORY</v>
          </cell>
          <cell r="CW11374">
            <v>19.75</v>
          </cell>
          <cell r="CZ11374" t="str">
            <v/>
          </cell>
          <cell r="DB11374" t="str">
            <v/>
          </cell>
          <cell r="DC11374" t="str">
            <v/>
          </cell>
          <cell r="DD11374" t="str">
            <v/>
          </cell>
          <cell r="DE11374">
            <v>265974</v>
          </cell>
          <cell r="DF11374" t="str">
            <v>BM PRIIPS BNP PARIBAS EASY MSCI Europe [44854]</v>
          </cell>
          <cell r="DG11374" t="str">
            <v>EUR</v>
          </cell>
          <cell r="DH11374" t="str">
            <v>BNP PARIBAS EASY MSCI Europe [UCITS ETF, C]</v>
          </cell>
          <cell r="DI11374" t="str">
            <v>Y</v>
          </cell>
          <cell r="DL11374" t="str">
            <v/>
          </cell>
          <cell r="DM11374" t="str">
            <v/>
          </cell>
          <cell r="DN11374" t="str">
            <v/>
          </cell>
          <cell r="DP11374" t="str">
            <v/>
          </cell>
          <cell r="DQ11374" t="str">
            <v/>
          </cell>
          <cell r="DR11374" t="str">
            <v/>
          </cell>
          <cell r="DS11374" t="str">
            <v/>
          </cell>
          <cell r="DT11374" t="str">
            <v/>
          </cell>
        </row>
        <row r="11375">
          <cell r="I11375" t="str">
            <v>LU3086269548</v>
          </cell>
          <cell r="J11375" t="str">
            <v>BNP PARIBAS EASY MSCI Europe [Track X, C]</v>
          </cell>
          <cell r="K11375">
            <v>632</v>
          </cell>
          <cell r="L11375" t="str">
            <v>Authorised Investors</v>
          </cell>
          <cell r="M11375" t="str">
            <v>INVEST_LEGAL_TYPE</v>
          </cell>
          <cell r="N11375" t="str">
            <v/>
          </cell>
          <cell r="O11375">
            <v>3</v>
          </cell>
          <cell r="P11375" t="str">
            <v>Registered or Bearer</v>
          </cell>
          <cell r="Q11375" t="str">
            <v>SHARE_FORM</v>
          </cell>
          <cell r="R11375" t="str">
            <v>EUR</v>
          </cell>
          <cell r="S11375" t="str">
            <v/>
          </cell>
          <cell r="T11375">
            <v>11</v>
          </cell>
          <cell r="U11375" t="str">
            <v>Not yet launched</v>
          </cell>
          <cell r="V11375" t="str">
            <v>PRODUCT_STATUS</v>
          </cell>
          <cell r="W11375" t="str">
            <v/>
          </cell>
          <cell r="X11375" t="str">
            <v/>
          </cell>
          <cell r="Y11375" t="str">
            <v/>
          </cell>
          <cell r="Z11375">
            <v>623579</v>
          </cell>
          <cell r="AA11375">
            <v>265975</v>
          </cell>
          <cell r="AB11375" t="str">
            <v>BM BNP PARIBAS EASY MSCI Europe [44854]</v>
          </cell>
          <cell r="AC11375" t="str">
            <v>EUR</v>
          </cell>
          <cell r="AE11375" t="str">
            <v/>
          </cell>
          <cell r="AF11375" t="str">
            <v/>
          </cell>
          <cell r="AH11375" t="str">
            <v/>
          </cell>
          <cell r="AI11375" t="str">
            <v/>
          </cell>
          <cell r="AJ11375" t="str">
            <v>TRX</v>
          </cell>
          <cell r="AK11375" t="str">
            <v>Track X</v>
          </cell>
          <cell r="AL11375" t="str">
            <v>SHARE_CATEGORY</v>
          </cell>
          <cell r="AM11375" t="str">
            <v>C</v>
          </cell>
          <cell r="AN11375" t="str">
            <v>Capitalisation</v>
          </cell>
          <cell r="AO11375" t="str">
            <v>SHARE_TYPE</v>
          </cell>
          <cell r="AP11375" t="str">
            <v/>
          </cell>
          <cell r="AQ11375" t="str">
            <v/>
          </cell>
          <cell r="AR11375" t="str">
            <v/>
          </cell>
          <cell r="AS11375" t="str">
            <v/>
          </cell>
          <cell r="AT11375" t="str">
            <v>N</v>
          </cell>
          <cell r="AU11375">
            <v>20250627</v>
          </cell>
          <cell r="AV11375">
            <v>20250715</v>
          </cell>
          <cell r="BB11375" t="str">
            <v>Y</v>
          </cell>
          <cell r="BC11375" t="str">
            <v>Yes</v>
          </cell>
          <cell r="BD11375" t="str">
            <v>DICI_KIID</v>
          </cell>
          <cell r="BE11375" t="str">
            <v/>
          </cell>
          <cell r="BF11375" t="str">
            <v/>
          </cell>
          <cell r="BG11375" t="str">
            <v/>
          </cell>
          <cell r="BH11375" t="str">
            <v/>
          </cell>
          <cell r="BI11375" t="str">
            <v>Y</v>
          </cell>
          <cell r="BJ11375" t="str">
            <v>0.001</v>
          </cell>
          <cell r="BK11375" t="str">
            <v>Y</v>
          </cell>
          <cell r="BL11375" t="str">
            <v>0.0001</v>
          </cell>
          <cell r="BM11375">
            <v>89</v>
          </cell>
          <cell r="BN11375" t="str">
            <v>The risk category is justified by the investment mainly in equities, the value of which can fluctuate considerably. These fluctuations are often amplified in the short term.</v>
          </cell>
          <cell r="BO11375" t="str">
            <v>RISK_NARRATIVE</v>
          </cell>
          <cell r="BP11375">
            <v>6</v>
          </cell>
          <cell r="BQ11375" t="str">
            <v>N</v>
          </cell>
          <cell r="BS11375" t="str">
            <v/>
          </cell>
          <cell r="BT11375" t="str">
            <v/>
          </cell>
          <cell r="BU11375" t="str">
            <v/>
          </cell>
          <cell r="BV11375" t="str">
            <v/>
          </cell>
          <cell r="BW11375" t="str">
            <v/>
          </cell>
          <cell r="BX11375" t="str">
            <v>BNP IP-LU</v>
          </cell>
          <cell r="BY11375" t="str">
            <v>BNP IP-LU</v>
          </cell>
          <cell r="BZ11375" t="str">
            <v>LIBRARY_FUNDSQUARE</v>
          </cell>
          <cell r="CA11375">
            <v>19.75</v>
          </cell>
          <cell r="CB11375">
            <v>4</v>
          </cell>
          <cell r="CC11375">
            <v>20250508</v>
          </cell>
          <cell r="CD11375">
            <v>19.75</v>
          </cell>
          <cell r="CE11375">
            <v>4</v>
          </cell>
          <cell r="CF11375">
            <v>1</v>
          </cell>
          <cell r="CG11375">
            <v>7</v>
          </cell>
          <cell r="CH11375" t="str">
            <v>N</v>
          </cell>
          <cell r="CI11375" t="str">
            <v/>
          </cell>
          <cell r="CJ11375" t="str">
            <v/>
          </cell>
          <cell r="CK11375" t="str">
            <v/>
          </cell>
          <cell r="CL11375" t="str">
            <v/>
          </cell>
          <cell r="CM11375" t="str">
            <v>MSCI Europe (EUR) NR</v>
          </cell>
          <cell r="CN11375" t="str">
            <v/>
          </cell>
          <cell r="CO11375" t="str">
            <v/>
          </cell>
          <cell r="CP11375">
            <v>265975</v>
          </cell>
          <cell r="CQ11375" t="str">
            <v>BM BNP PARIBAS EASY MSCI Europe [44854]</v>
          </cell>
          <cell r="CR11375" t="str">
            <v>EUR</v>
          </cell>
          <cell r="CS11375" t="str">
            <v>MSCI Europe (EUR) NR</v>
          </cell>
          <cell r="CT11375">
            <v>1</v>
          </cell>
          <cell r="CU11375" t="str">
            <v>CAT 2</v>
          </cell>
          <cell r="CV11375" t="str">
            <v>PRIIPS_CATEGORY</v>
          </cell>
          <cell r="CW11375">
            <v>19.75</v>
          </cell>
          <cell r="CZ11375" t="str">
            <v/>
          </cell>
          <cell r="DB11375" t="str">
            <v/>
          </cell>
          <cell r="DC11375" t="str">
            <v/>
          </cell>
          <cell r="DD11375" t="str">
            <v/>
          </cell>
          <cell r="DE11375">
            <v>265974</v>
          </cell>
          <cell r="DF11375" t="str">
            <v>BM PRIIPS BNP PARIBAS EASY MSCI Europe [44854]</v>
          </cell>
          <cell r="DG11375" t="str">
            <v>EUR</v>
          </cell>
          <cell r="DH11375" t="str">
            <v>BNP PARIBAS EASY MSCI Europe [UCITS ETF, C]</v>
          </cell>
          <cell r="DI11375" t="str">
            <v>N</v>
          </cell>
          <cell r="DL11375" t="str">
            <v/>
          </cell>
          <cell r="DM11375" t="str">
            <v/>
          </cell>
          <cell r="DN11375" t="str">
            <v/>
          </cell>
          <cell r="DP11375" t="str">
            <v/>
          </cell>
          <cell r="DQ11375" t="str">
            <v/>
          </cell>
          <cell r="DR11375" t="str">
            <v/>
          </cell>
          <cell r="DS11375" t="str">
            <v/>
          </cell>
          <cell r="DT11375" t="str">
            <v/>
          </cell>
        </row>
        <row r="11376">
          <cell r="I11376" t="str">
            <v>LU3086269381</v>
          </cell>
          <cell r="J11376" t="str">
            <v>BNP PARIBAS EASY MSCI Europe [Track Privilege, C]</v>
          </cell>
          <cell r="K11376">
            <v>638</v>
          </cell>
          <cell r="L11376" t="str">
            <v>Distributors,  Managers, All</v>
          </cell>
          <cell r="M11376" t="str">
            <v>INVEST_LEGAL_TYPE</v>
          </cell>
          <cell r="N11376" t="str">
            <v/>
          </cell>
          <cell r="O11376">
            <v>3</v>
          </cell>
          <cell r="P11376" t="str">
            <v>Registered or Bearer</v>
          </cell>
          <cell r="Q11376" t="str">
            <v>SHARE_FORM</v>
          </cell>
          <cell r="R11376" t="str">
            <v>EUR</v>
          </cell>
          <cell r="S11376" t="str">
            <v/>
          </cell>
          <cell r="T11376">
            <v>11</v>
          </cell>
          <cell r="U11376" t="str">
            <v>Not yet launched</v>
          </cell>
          <cell r="V11376" t="str">
            <v>PRODUCT_STATUS</v>
          </cell>
          <cell r="W11376" t="str">
            <v/>
          </cell>
          <cell r="X11376" t="str">
            <v/>
          </cell>
          <cell r="Y11376" t="str">
            <v/>
          </cell>
          <cell r="Z11376">
            <v>623579</v>
          </cell>
          <cell r="AA11376">
            <v>265975</v>
          </cell>
          <cell r="AB11376" t="str">
            <v>BM BNP PARIBAS EASY MSCI Europe [44854]</v>
          </cell>
          <cell r="AC11376" t="str">
            <v>EUR</v>
          </cell>
          <cell r="AE11376" t="str">
            <v/>
          </cell>
          <cell r="AF11376" t="str">
            <v/>
          </cell>
          <cell r="AH11376" t="str">
            <v/>
          </cell>
          <cell r="AI11376" t="str">
            <v/>
          </cell>
          <cell r="AJ11376" t="str">
            <v>TRP</v>
          </cell>
          <cell r="AK11376" t="str">
            <v>Track Privilege</v>
          </cell>
          <cell r="AL11376" t="str">
            <v>SHARE_CATEGORY</v>
          </cell>
          <cell r="AM11376" t="str">
            <v>C</v>
          </cell>
          <cell r="AN11376" t="str">
            <v>Capitalisation</v>
          </cell>
          <cell r="AO11376" t="str">
            <v>SHARE_TYPE</v>
          </cell>
          <cell r="AP11376" t="str">
            <v/>
          </cell>
          <cell r="AQ11376" t="str">
            <v/>
          </cell>
          <cell r="AR11376" t="str">
            <v/>
          </cell>
          <cell r="AS11376" t="str">
            <v/>
          </cell>
          <cell r="AT11376" t="str">
            <v>N</v>
          </cell>
          <cell r="AU11376">
            <v>20250627</v>
          </cell>
          <cell r="AV11376">
            <v>20250715</v>
          </cell>
          <cell r="BB11376" t="str">
            <v>Y</v>
          </cell>
          <cell r="BC11376" t="str">
            <v>Yes</v>
          </cell>
          <cell r="BD11376" t="str">
            <v>DICI_KIID</v>
          </cell>
          <cell r="BE11376" t="str">
            <v/>
          </cell>
          <cell r="BF11376" t="str">
            <v/>
          </cell>
          <cell r="BG11376" t="str">
            <v/>
          </cell>
          <cell r="BH11376" t="str">
            <v/>
          </cell>
          <cell r="BI11376" t="str">
            <v>Y</v>
          </cell>
          <cell r="BJ11376" t="str">
            <v>0.001</v>
          </cell>
          <cell r="BK11376" t="str">
            <v>Y</v>
          </cell>
          <cell r="BL11376" t="str">
            <v>0.0001</v>
          </cell>
          <cell r="BM11376">
            <v>89</v>
          </cell>
          <cell r="BN11376" t="str">
            <v>The risk category is justified by the investment mainly in equities, the value of which can fluctuate considerably. These fluctuations are often amplified in the short term.</v>
          </cell>
          <cell r="BO11376" t="str">
            <v>RISK_NARRATIVE</v>
          </cell>
          <cell r="BP11376">
            <v>6</v>
          </cell>
          <cell r="BQ11376" t="str">
            <v>Y</v>
          </cell>
          <cell r="BS11376" t="str">
            <v/>
          </cell>
          <cell r="BT11376" t="str">
            <v/>
          </cell>
          <cell r="BU11376" t="str">
            <v/>
          </cell>
          <cell r="BV11376" t="str">
            <v/>
          </cell>
          <cell r="BW11376" t="str">
            <v/>
          </cell>
          <cell r="BX11376" t="str">
            <v>BNP IP-LU</v>
          </cell>
          <cell r="BY11376" t="str">
            <v>BNP IP-LU</v>
          </cell>
          <cell r="BZ11376" t="str">
            <v>LIBRARY_FUNDSQUARE</v>
          </cell>
          <cell r="CA11376">
            <v>19.75</v>
          </cell>
          <cell r="CB11376">
            <v>4</v>
          </cell>
          <cell r="CC11376">
            <v>20250508</v>
          </cell>
          <cell r="CD11376">
            <v>19.75</v>
          </cell>
          <cell r="CE11376">
            <v>4</v>
          </cell>
          <cell r="CF11376">
            <v>1</v>
          </cell>
          <cell r="CG11376">
            <v>7</v>
          </cell>
          <cell r="CH11376" t="str">
            <v>N</v>
          </cell>
          <cell r="CI11376" t="str">
            <v/>
          </cell>
          <cell r="CJ11376" t="str">
            <v/>
          </cell>
          <cell r="CK11376" t="str">
            <v/>
          </cell>
          <cell r="CL11376" t="str">
            <v/>
          </cell>
          <cell r="CM11376" t="str">
            <v>MSCI Europe (EUR) NR</v>
          </cell>
          <cell r="CN11376" t="str">
            <v/>
          </cell>
          <cell r="CO11376" t="str">
            <v/>
          </cell>
          <cell r="CP11376">
            <v>265975</v>
          </cell>
          <cell r="CQ11376" t="str">
            <v>BM BNP PARIBAS EASY MSCI Europe [44854]</v>
          </cell>
          <cell r="CR11376" t="str">
            <v>EUR</v>
          </cell>
          <cell r="CS11376" t="str">
            <v>MSCI Europe (EUR) NR</v>
          </cell>
          <cell r="CT11376">
            <v>1</v>
          </cell>
          <cell r="CU11376" t="str">
            <v>CAT 2</v>
          </cell>
          <cell r="CV11376" t="str">
            <v>PRIIPS_CATEGORY</v>
          </cell>
          <cell r="CW11376">
            <v>19.75</v>
          </cell>
          <cell r="CZ11376" t="str">
            <v/>
          </cell>
          <cell r="DB11376" t="str">
            <v/>
          </cell>
          <cell r="DC11376" t="str">
            <v/>
          </cell>
          <cell r="DD11376" t="str">
            <v/>
          </cell>
          <cell r="DE11376">
            <v>265974</v>
          </cell>
          <cell r="DF11376" t="str">
            <v>BM PRIIPS BNP PARIBAS EASY MSCI Europe [44854]</v>
          </cell>
          <cell r="DG11376" t="str">
            <v>EUR</v>
          </cell>
          <cell r="DH11376" t="str">
            <v>BNP PARIBAS EASY MSCI Europe [UCITS ETF, C]</v>
          </cell>
          <cell r="DI11376" t="str">
            <v>N</v>
          </cell>
          <cell r="DL11376" t="str">
            <v/>
          </cell>
          <cell r="DM11376" t="str">
            <v/>
          </cell>
          <cell r="DN11376" t="str">
            <v/>
          </cell>
          <cell r="DP11376" t="str">
            <v/>
          </cell>
          <cell r="DQ11376" t="str">
            <v/>
          </cell>
          <cell r="DR11376" t="str">
            <v/>
          </cell>
          <cell r="DS11376" t="str">
            <v/>
          </cell>
          <cell r="DT11376" t="str">
            <v/>
          </cell>
        </row>
        <row r="11377">
          <cell r="I11377" t="str">
            <v>LU3086269464</v>
          </cell>
          <cell r="J11377" t="str">
            <v>BNP PARIBAS EASY MSCI Europe [Track Privilege, D]</v>
          </cell>
          <cell r="K11377">
            <v>638</v>
          </cell>
          <cell r="L11377" t="str">
            <v>Distributors,  Managers, All</v>
          </cell>
          <cell r="M11377" t="str">
            <v>INVEST_LEGAL_TYPE</v>
          </cell>
          <cell r="N11377" t="str">
            <v/>
          </cell>
          <cell r="O11377">
            <v>3</v>
          </cell>
          <cell r="P11377" t="str">
            <v>Registered or Bearer</v>
          </cell>
          <cell r="Q11377" t="str">
            <v>SHARE_FORM</v>
          </cell>
          <cell r="R11377" t="str">
            <v>EUR</v>
          </cell>
          <cell r="S11377" t="str">
            <v/>
          </cell>
          <cell r="T11377">
            <v>11</v>
          </cell>
          <cell r="U11377" t="str">
            <v>Not yet launched</v>
          </cell>
          <cell r="V11377" t="str">
            <v>PRODUCT_STATUS</v>
          </cell>
          <cell r="W11377" t="str">
            <v/>
          </cell>
          <cell r="X11377" t="str">
            <v/>
          </cell>
          <cell r="Y11377" t="str">
            <v/>
          </cell>
          <cell r="Z11377">
            <v>623579</v>
          </cell>
          <cell r="AA11377">
            <v>265975</v>
          </cell>
          <cell r="AB11377" t="str">
            <v>BM BNP PARIBAS EASY MSCI Europe [44854]</v>
          </cell>
          <cell r="AC11377" t="str">
            <v>EUR</v>
          </cell>
          <cell r="AE11377" t="str">
            <v/>
          </cell>
          <cell r="AF11377" t="str">
            <v/>
          </cell>
          <cell r="AH11377" t="str">
            <v/>
          </cell>
          <cell r="AI11377" t="str">
            <v/>
          </cell>
          <cell r="AJ11377" t="str">
            <v>TRP</v>
          </cell>
          <cell r="AK11377" t="str">
            <v>Track Privilege</v>
          </cell>
          <cell r="AL11377" t="str">
            <v>SHARE_CATEGORY</v>
          </cell>
          <cell r="AM11377" t="str">
            <v>D</v>
          </cell>
          <cell r="AN11377" t="str">
            <v>Distribution</v>
          </cell>
          <cell r="AO11377" t="str">
            <v>SHARE_TYPE</v>
          </cell>
          <cell r="AP11377" t="str">
            <v/>
          </cell>
          <cell r="AQ11377" t="str">
            <v>Y</v>
          </cell>
          <cell r="AR11377" t="str">
            <v>Annually</v>
          </cell>
          <cell r="AS11377" t="str">
            <v>DIVIDEND_FREQUENCY</v>
          </cell>
          <cell r="AT11377" t="str">
            <v>N</v>
          </cell>
          <cell r="AU11377">
            <v>20250627</v>
          </cell>
          <cell r="AV11377">
            <v>20250715</v>
          </cell>
          <cell r="BB11377" t="str">
            <v>Y</v>
          </cell>
          <cell r="BC11377" t="str">
            <v>Yes</v>
          </cell>
          <cell r="BD11377" t="str">
            <v>DICI_KIID</v>
          </cell>
          <cell r="BE11377" t="str">
            <v/>
          </cell>
          <cell r="BF11377" t="str">
            <v/>
          </cell>
          <cell r="BG11377" t="str">
            <v/>
          </cell>
          <cell r="BH11377" t="str">
            <v/>
          </cell>
          <cell r="BI11377" t="str">
            <v>Y</v>
          </cell>
          <cell r="BJ11377" t="str">
            <v>0.001</v>
          </cell>
          <cell r="BK11377" t="str">
            <v>Y</v>
          </cell>
          <cell r="BL11377" t="str">
            <v>0.0001</v>
          </cell>
          <cell r="BM11377">
            <v>89</v>
          </cell>
          <cell r="BN11377" t="str">
            <v>The risk category is justified by the investment mainly in equities, the value of which can fluctuate considerably. These fluctuations are often amplified in the short term.</v>
          </cell>
          <cell r="BO11377" t="str">
            <v>RISK_NARRATIVE</v>
          </cell>
          <cell r="BP11377">
            <v>6</v>
          </cell>
          <cell r="BQ11377" t="str">
            <v>Y</v>
          </cell>
          <cell r="BS11377" t="str">
            <v/>
          </cell>
          <cell r="BT11377" t="str">
            <v/>
          </cell>
          <cell r="BU11377" t="str">
            <v/>
          </cell>
          <cell r="BV11377" t="str">
            <v/>
          </cell>
          <cell r="BW11377" t="str">
            <v/>
          </cell>
          <cell r="BX11377" t="str">
            <v>BNP IP-LU</v>
          </cell>
          <cell r="BY11377" t="str">
            <v>BNP IP-LU</v>
          </cell>
          <cell r="BZ11377" t="str">
            <v>LIBRARY_FUNDSQUARE</v>
          </cell>
          <cell r="CA11377">
            <v>19.75</v>
          </cell>
          <cell r="CB11377">
            <v>4</v>
          </cell>
          <cell r="CC11377">
            <v>20250508</v>
          </cell>
          <cell r="CD11377">
            <v>19.75</v>
          </cell>
          <cell r="CE11377">
            <v>4</v>
          </cell>
          <cell r="CF11377">
            <v>1</v>
          </cell>
          <cell r="CG11377">
            <v>7</v>
          </cell>
          <cell r="CH11377" t="str">
            <v>N</v>
          </cell>
          <cell r="CI11377" t="str">
            <v/>
          </cell>
          <cell r="CJ11377" t="str">
            <v/>
          </cell>
          <cell r="CK11377" t="str">
            <v/>
          </cell>
          <cell r="CL11377" t="str">
            <v/>
          </cell>
          <cell r="CM11377" t="str">
            <v>MSCI Europe (EUR) NR</v>
          </cell>
          <cell r="CN11377" t="str">
            <v/>
          </cell>
          <cell r="CO11377" t="str">
            <v/>
          </cell>
          <cell r="CP11377">
            <v>265975</v>
          </cell>
          <cell r="CQ11377" t="str">
            <v>BM BNP PARIBAS EASY MSCI Europe [44854]</v>
          </cell>
          <cell r="CR11377" t="str">
            <v>EUR</v>
          </cell>
          <cell r="CS11377" t="str">
            <v>MSCI Europe (EUR) NR</v>
          </cell>
          <cell r="CT11377">
            <v>1</v>
          </cell>
          <cell r="CU11377" t="str">
            <v>CAT 2</v>
          </cell>
          <cell r="CV11377" t="str">
            <v>PRIIPS_CATEGORY</v>
          </cell>
          <cell r="CW11377">
            <v>19.75</v>
          </cell>
          <cell r="CZ11377" t="str">
            <v/>
          </cell>
          <cell r="DB11377" t="str">
            <v/>
          </cell>
          <cell r="DC11377" t="str">
            <v/>
          </cell>
          <cell r="DD11377" t="str">
            <v/>
          </cell>
          <cell r="DE11377">
            <v>265974</v>
          </cell>
          <cell r="DF11377" t="str">
            <v>BM PRIIPS BNP PARIBAS EASY MSCI Europe [44854]</v>
          </cell>
          <cell r="DG11377" t="str">
            <v>EUR</v>
          </cell>
          <cell r="DH11377" t="str">
            <v>BNP PARIBAS EASY MSCI Europe [UCITS ETF, C]</v>
          </cell>
          <cell r="DI11377" t="str">
            <v>N</v>
          </cell>
          <cell r="DL11377" t="str">
            <v/>
          </cell>
          <cell r="DM11377" t="str">
            <v/>
          </cell>
          <cell r="DN11377" t="str">
            <v/>
          </cell>
          <cell r="DP11377" t="str">
            <v/>
          </cell>
          <cell r="DQ11377" t="str">
            <v/>
          </cell>
          <cell r="DR11377" t="str">
            <v/>
          </cell>
          <cell r="DS11377" t="str">
            <v/>
          </cell>
          <cell r="DT11377" t="str">
            <v/>
          </cell>
        </row>
        <row r="11378">
          <cell r="I11378" t="str">
            <v>LU3086268730</v>
          </cell>
          <cell r="J11378" t="str">
            <v>BNP PARIBAS EASY MSCI Europe [Track Classic, C]</v>
          </cell>
          <cell r="K11378">
            <v>631</v>
          </cell>
          <cell r="L11378" t="str">
            <v>All</v>
          </cell>
          <cell r="M11378" t="str">
            <v>INVEST_LEGAL_TYPE</v>
          </cell>
          <cell r="N11378" t="str">
            <v/>
          </cell>
          <cell r="O11378">
            <v>3</v>
          </cell>
          <cell r="P11378" t="str">
            <v>Registered or Bearer</v>
          </cell>
          <cell r="Q11378" t="str">
            <v>SHARE_FORM</v>
          </cell>
          <cell r="R11378" t="str">
            <v>EUR</v>
          </cell>
          <cell r="S11378" t="str">
            <v/>
          </cell>
          <cell r="T11378">
            <v>11</v>
          </cell>
          <cell r="U11378" t="str">
            <v>Not yet launched</v>
          </cell>
          <cell r="V11378" t="str">
            <v>PRODUCT_STATUS</v>
          </cell>
          <cell r="W11378" t="str">
            <v/>
          </cell>
          <cell r="X11378" t="str">
            <v/>
          </cell>
          <cell r="Y11378" t="str">
            <v/>
          </cell>
          <cell r="Z11378">
            <v>623579</v>
          </cell>
          <cell r="AA11378">
            <v>265975</v>
          </cell>
          <cell r="AB11378" t="str">
            <v>BM BNP PARIBAS EASY MSCI Europe [44854]</v>
          </cell>
          <cell r="AC11378" t="str">
            <v>EUR</v>
          </cell>
          <cell r="AE11378" t="str">
            <v/>
          </cell>
          <cell r="AF11378" t="str">
            <v/>
          </cell>
          <cell r="AH11378" t="str">
            <v/>
          </cell>
          <cell r="AI11378" t="str">
            <v/>
          </cell>
          <cell r="AJ11378" t="str">
            <v>TRC</v>
          </cell>
          <cell r="AK11378" t="str">
            <v>Track Classic</v>
          </cell>
          <cell r="AL11378" t="str">
            <v>SHARE_CATEGORY</v>
          </cell>
          <cell r="AM11378" t="str">
            <v>C</v>
          </cell>
          <cell r="AN11378" t="str">
            <v>Capitalisation</v>
          </cell>
          <cell r="AO11378" t="str">
            <v>SHARE_TYPE</v>
          </cell>
          <cell r="AP11378" t="str">
            <v/>
          </cell>
          <cell r="AQ11378" t="str">
            <v/>
          </cell>
          <cell r="AR11378" t="str">
            <v/>
          </cell>
          <cell r="AS11378" t="str">
            <v/>
          </cell>
          <cell r="AT11378" t="str">
            <v>N</v>
          </cell>
          <cell r="AU11378">
            <v>20250627</v>
          </cell>
          <cell r="AV11378">
            <v>20250715</v>
          </cell>
          <cell r="BB11378" t="str">
            <v>Y</v>
          </cell>
          <cell r="BC11378" t="str">
            <v>Yes</v>
          </cell>
          <cell r="BD11378" t="str">
            <v>DICI_KIID</v>
          </cell>
          <cell r="BE11378" t="str">
            <v/>
          </cell>
          <cell r="BF11378" t="str">
            <v/>
          </cell>
          <cell r="BG11378" t="str">
            <v/>
          </cell>
          <cell r="BH11378" t="str">
            <v/>
          </cell>
          <cell r="BI11378" t="str">
            <v>Y</v>
          </cell>
          <cell r="BJ11378" t="str">
            <v>0.001</v>
          </cell>
          <cell r="BK11378" t="str">
            <v>Y</v>
          </cell>
          <cell r="BL11378" t="str">
            <v>0.0001</v>
          </cell>
          <cell r="BM11378">
            <v>89</v>
          </cell>
          <cell r="BN11378" t="str">
            <v>The risk category is justified by the investment mainly in equities, the value of which can fluctuate considerably. These fluctuations are often amplified in the short term.</v>
          </cell>
          <cell r="BO11378" t="str">
            <v>RISK_NARRATIVE</v>
          </cell>
          <cell r="BP11378">
            <v>6</v>
          </cell>
          <cell r="BQ11378" t="str">
            <v>Y</v>
          </cell>
          <cell r="BS11378" t="str">
            <v/>
          </cell>
          <cell r="BT11378" t="str">
            <v/>
          </cell>
          <cell r="BU11378" t="str">
            <v/>
          </cell>
          <cell r="BV11378" t="str">
            <v/>
          </cell>
          <cell r="BW11378" t="str">
            <v/>
          </cell>
          <cell r="BX11378" t="str">
            <v>BNP IP-LU</v>
          </cell>
          <cell r="BY11378" t="str">
            <v>BNP IP-LU</v>
          </cell>
          <cell r="BZ11378" t="str">
            <v>LIBRARY_FUNDSQUARE</v>
          </cell>
          <cell r="CA11378">
            <v>19.75</v>
          </cell>
          <cell r="CB11378">
            <v>4</v>
          </cell>
          <cell r="CC11378">
            <v>20250508</v>
          </cell>
          <cell r="CD11378">
            <v>19.75</v>
          </cell>
          <cell r="CE11378">
            <v>4</v>
          </cell>
          <cell r="CF11378">
            <v>1</v>
          </cell>
          <cell r="CG11378">
            <v>7</v>
          </cell>
          <cell r="CH11378" t="str">
            <v>N</v>
          </cell>
          <cell r="CI11378" t="str">
            <v/>
          </cell>
          <cell r="CJ11378" t="str">
            <v/>
          </cell>
          <cell r="CK11378" t="str">
            <v/>
          </cell>
          <cell r="CL11378" t="str">
            <v/>
          </cell>
          <cell r="CM11378" t="str">
            <v>MSCI Europe (EUR) NR</v>
          </cell>
          <cell r="CN11378" t="str">
            <v/>
          </cell>
          <cell r="CO11378" t="str">
            <v/>
          </cell>
          <cell r="CP11378">
            <v>265975</v>
          </cell>
          <cell r="CQ11378" t="str">
            <v>BM BNP PARIBAS EASY MSCI Europe [44854]</v>
          </cell>
          <cell r="CR11378" t="str">
            <v>EUR</v>
          </cell>
          <cell r="CS11378" t="str">
            <v>MSCI Europe (EUR) NR</v>
          </cell>
          <cell r="CT11378">
            <v>1</v>
          </cell>
          <cell r="CU11378" t="str">
            <v>CAT 2</v>
          </cell>
          <cell r="CV11378" t="str">
            <v>PRIIPS_CATEGORY</v>
          </cell>
          <cell r="CW11378">
            <v>19.75</v>
          </cell>
          <cell r="CZ11378" t="str">
            <v/>
          </cell>
          <cell r="DB11378" t="str">
            <v/>
          </cell>
          <cell r="DC11378" t="str">
            <v/>
          </cell>
          <cell r="DD11378" t="str">
            <v/>
          </cell>
          <cell r="DE11378">
            <v>265974</v>
          </cell>
          <cell r="DF11378" t="str">
            <v>BM PRIIPS BNP PARIBAS EASY MSCI Europe [44854]</v>
          </cell>
          <cell r="DG11378" t="str">
            <v>EUR</v>
          </cell>
          <cell r="DH11378" t="str">
            <v>BNP PARIBAS EASY MSCI Europe [UCITS ETF, C]</v>
          </cell>
          <cell r="DI11378" t="str">
            <v>N</v>
          </cell>
          <cell r="DL11378" t="str">
            <v/>
          </cell>
          <cell r="DM11378" t="str">
            <v/>
          </cell>
          <cell r="DN11378" t="str">
            <v/>
          </cell>
          <cell r="DP11378" t="str">
            <v/>
          </cell>
          <cell r="DQ11378" t="str">
            <v/>
          </cell>
          <cell r="DR11378" t="str">
            <v/>
          </cell>
          <cell r="DS11378" t="str">
            <v/>
          </cell>
          <cell r="DT11378" t="str">
            <v/>
          </cell>
        </row>
        <row r="11379">
          <cell r="I11379" t="str">
            <v>LU3086269118</v>
          </cell>
          <cell r="J11379" t="str">
            <v>BNP PARIBAS EASY MSCI Europe [Track I Plus, C]</v>
          </cell>
          <cell r="K11379">
            <v>996</v>
          </cell>
          <cell r="L11379" t="str">
            <v>Institutional investors, UCITS</v>
          </cell>
          <cell r="M11379" t="str">
            <v>INVEST_LEGAL_TYPE</v>
          </cell>
          <cell r="N11379" t="str">
            <v/>
          </cell>
          <cell r="O11379">
            <v>3</v>
          </cell>
          <cell r="P11379" t="str">
            <v>Registered or Bearer</v>
          </cell>
          <cell r="Q11379" t="str">
            <v>SHARE_FORM</v>
          </cell>
          <cell r="R11379" t="str">
            <v>EUR</v>
          </cell>
          <cell r="S11379" t="str">
            <v/>
          </cell>
          <cell r="T11379">
            <v>11</v>
          </cell>
          <cell r="U11379" t="str">
            <v>Not yet launched</v>
          </cell>
          <cell r="V11379" t="str">
            <v>PRODUCT_STATUS</v>
          </cell>
          <cell r="W11379" t="str">
            <v/>
          </cell>
          <cell r="X11379" t="str">
            <v/>
          </cell>
          <cell r="Y11379" t="str">
            <v/>
          </cell>
          <cell r="Z11379">
            <v>623579</v>
          </cell>
          <cell r="AA11379">
            <v>265975</v>
          </cell>
          <cell r="AB11379" t="str">
            <v>BM BNP PARIBAS EASY MSCI Europe [44854]</v>
          </cell>
          <cell r="AC11379" t="str">
            <v>EUR</v>
          </cell>
          <cell r="AE11379" t="str">
            <v/>
          </cell>
          <cell r="AF11379" t="str">
            <v/>
          </cell>
          <cell r="AH11379" t="str">
            <v/>
          </cell>
          <cell r="AI11379" t="str">
            <v/>
          </cell>
          <cell r="AJ11379" t="str">
            <v>TRIP</v>
          </cell>
          <cell r="AK11379" t="str">
            <v>Track I Plus</v>
          </cell>
          <cell r="AL11379" t="str">
            <v>SHARE_CATEGORY</v>
          </cell>
          <cell r="AM11379" t="str">
            <v>C</v>
          </cell>
          <cell r="AN11379" t="str">
            <v>Capitalisation</v>
          </cell>
          <cell r="AO11379" t="str">
            <v>SHARE_TYPE</v>
          </cell>
          <cell r="AP11379" t="str">
            <v/>
          </cell>
          <cell r="AQ11379" t="str">
            <v/>
          </cell>
          <cell r="AR11379" t="str">
            <v/>
          </cell>
          <cell r="AS11379" t="str">
            <v/>
          </cell>
          <cell r="AT11379" t="str">
            <v>N</v>
          </cell>
          <cell r="AU11379">
            <v>20250627</v>
          </cell>
          <cell r="AV11379">
            <v>20250715</v>
          </cell>
          <cell r="BB11379" t="str">
            <v>Y</v>
          </cell>
          <cell r="BC11379" t="str">
            <v>Yes</v>
          </cell>
          <cell r="BD11379" t="str">
            <v>DICI_KIID</v>
          </cell>
          <cell r="BE11379" t="str">
            <v/>
          </cell>
          <cell r="BF11379" t="str">
            <v/>
          </cell>
          <cell r="BG11379" t="str">
            <v/>
          </cell>
          <cell r="BH11379" t="str">
            <v/>
          </cell>
          <cell r="BI11379" t="str">
            <v>Y</v>
          </cell>
          <cell r="BJ11379" t="str">
            <v>0.001</v>
          </cell>
          <cell r="BK11379" t="str">
            <v>Y</v>
          </cell>
          <cell r="BL11379" t="str">
            <v>0.0001</v>
          </cell>
          <cell r="BM11379">
            <v>89</v>
          </cell>
          <cell r="BN11379" t="str">
            <v>The risk category is justified by the investment mainly in equities, the value of which can fluctuate considerably. These fluctuations are often amplified in the short term.</v>
          </cell>
          <cell r="BO11379" t="str">
            <v>RISK_NARRATIVE</v>
          </cell>
          <cell r="BP11379">
            <v>6</v>
          </cell>
          <cell r="BQ11379" t="str">
            <v>Y</v>
          </cell>
          <cell r="BS11379" t="str">
            <v/>
          </cell>
          <cell r="BT11379" t="str">
            <v/>
          </cell>
          <cell r="BU11379" t="str">
            <v/>
          </cell>
          <cell r="BV11379" t="str">
            <v/>
          </cell>
          <cell r="BW11379" t="str">
            <v/>
          </cell>
          <cell r="BX11379" t="str">
            <v>BNP IP-LU</v>
          </cell>
          <cell r="BY11379" t="str">
            <v>BNP IP-LU</v>
          </cell>
          <cell r="BZ11379" t="str">
            <v>LIBRARY_FUNDSQUARE</v>
          </cell>
          <cell r="CA11379">
            <v>19.75</v>
          </cell>
          <cell r="CB11379">
            <v>4</v>
          </cell>
          <cell r="CC11379">
            <v>20250508</v>
          </cell>
          <cell r="CD11379">
            <v>19.75</v>
          </cell>
          <cell r="CE11379">
            <v>4</v>
          </cell>
          <cell r="CF11379">
            <v>1</v>
          </cell>
          <cell r="CG11379">
            <v>7</v>
          </cell>
          <cell r="CH11379" t="str">
            <v>N</v>
          </cell>
          <cell r="CI11379" t="str">
            <v/>
          </cell>
          <cell r="CJ11379" t="str">
            <v/>
          </cell>
          <cell r="CK11379" t="str">
            <v/>
          </cell>
          <cell r="CL11379" t="str">
            <v/>
          </cell>
          <cell r="CM11379" t="str">
            <v>MSCI Europe (EUR) NR</v>
          </cell>
          <cell r="CN11379" t="str">
            <v/>
          </cell>
          <cell r="CO11379" t="str">
            <v/>
          </cell>
          <cell r="CP11379">
            <v>265975</v>
          </cell>
          <cell r="CQ11379" t="str">
            <v>BM BNP PARIBAS EASY MSCI Europe [44854]</v>
          </cell>
          <cell r="CR11379" t="str">
            <v>EUR</v>
          </cell>
          <cell r="CS11379" t="str">
            <v>MSCI Europe (EUR) NR</v>
          </cell>
          <cell r="CT11379">
            <v>1</v>
          </cell>
          <cell r="CU11379" t="str">
            <v>CAT 2</v>
          </cell>
          <cell r="CV11379" t="str">
            <v>PRIIPS_CATEGORY</v>
          </cell>
          <cell r="CW11379">
            <v>19.75</v>
          </cell>
          <cell r="CZ11379" t="str">
            <v/>
          </cell>
          <cell r="DB11379" t="str">
            <v/>
          </cell>
          <cell r="DC11379" t="str">
            <v/>
          </cell>
          <cell r="DD11379" t="str">
            <v/>
          </cell>
          <cell r="DE11379">
            <v>265974</v>
          </cell>
          <cell r="DF11379" t="str">
            <v>BM PRIIPS BNP PARIBAS EASY MSCI Europe [44854]</v>
          </cell>
          <cell r="DG11379" t="str">
            <v>EUR</v>
          </cell>
          <cell r="DH11379" t="str">
            <v>BNP PARIBAS EASY MSCI Europe [UCITS ETF, C]</v>
          </cell>
          <cell r="DI11379" t="str">
            <v>N</v>
          </cell>
          <cell r="DL11379" t="str">
            <v/>
          </cell>
          <cell r="DM11379" t="str">
            <v/>
          </cell>
          <cell r="DN11379" t="str">
            <v/>
          </cell>
          <cell r="DP11379" t="str">
            <v/>
          </cell>
          <cell r="DQ11379" t="str">
            <v/>
          </cell>
          <cell r="DR11379" t="str">
            <v/>
          </cell>
          <cell r="DS11379" t="str">
            <v/>
          </cell>
          <cell r="DT11379" t="str">
            <v/>
          </cell>
        </row>
        <row r="11380">
          <cell r="I11380" t="str">
            <v>LU3086269209</v>
          </cell>
          <cell r="J11380" t="str">
            <v>BNP PARIBAS EASY MSCI Europe [Track I Plus, D]</v>
          </cell>
          <cell r="K11380">
            <v>996</v>
          </cell>
          <cell r="L11380" t="str">
            <v>Institutional investors, UCITS</v>
          </cell>
          <cell r="M11380" t="str">
            <v>INVEST_LEGAL_TYPE</v>
          </cell>
          <cell r="N11380" t="str">
            <v/>
          </cell>
          <cell r="O11380">
            <v>3</v>
          </cell>
          <cell r="P11380" t="str">
            <v>Registered or Bearer</v>
          </cell>
          <cell r="Q11380" t="str">
            <v>SHARE_FORM</v>
          </cell>
          <cell r="R11380" t="str">
            <v>EUR</v>
          </cell>
          <cell r="S11380" t="str">
            <v/>
          </cell>
          <cell r="T11380">
            <v>11</v>
          </cell>
          <cell r="U11380" t="str">
            <v>Not yet launched</v>
          </cell>
          <cell r="V11380" t="str">
            <v>PRODUCT_STATUS</v>
          </cell>
          <cell r="W11380" t="str">
            <v/>
          </cell>
          <cell r="X11380" t="str">
            <v/>
          </cell>
          <cell r="Y11380" t="str">
            <v/>
          </cell>
          <cell r="Z11380">
            <v>623579</v>
          </cell>
          <cell r="AA11380">
            <v>265975</v>
          </cell>
          <cell r="AB11380" t="str">
            <v>BM BNP PARIBAS EASY MSCI Europe [44854]</v>
          </cell>
          <cell r="AC11380" t="str">
            <v>EUR</v>
          </cell>
          <cell r="AE11380" t="str">
            <v/>
          </cell>
          <cell r="AF11380" t="str">
            <v/>
          </cell>
          <cell r="AH11380" t="str">
            <v/>
          </cell>
          <cell r="AI11380" t="str">
            <v/>
          </cell>
          <cell r="AJ11380" t="str">
            <v>TRIP</v>
          </cell>
          <cell r="AK11380" t="str">
            <v>Track I Plus</v>
          </cell>
          <cell r="AL11380" t="str">
            <v>SHARE_CATEGORY</v>
          </cell>
          <cell r="AM11380" t="str">
            <v>D</v>
          </cell>
          <cell r="AN11380" t="str">
            <v>Distribution</v>
          </cell>
          <cell r="AO11380" t="str">
            <v>SHARE_TYPE</v>
          </cell>
          <cell r="AP11380" t="str">
            <v/>
          </cell>
          <cell r="AQ11380" t="str">
            <v>Y</v>
          </cell>
          <cell r="AR11380" t="str">
            <v>Annually</v>
          </cell>
          <cell r="AS11380" t="str">
            <v>DIVIDEND_FREQUENCY</v>
          </cell>
          <cell r="AT11380" t="str">
            <v>N</v>
          </cell>
          <cell r="AU11380">
            <v>20250627</v>
          </cell>
          <cell r="AV11380">
            <v>20250715</v>
          </cell>
          <cell r="BB11380" t="str">
            <v>Y</v>
          </cell>
          <cell r="BC11380" t="str">
            <v>Yes</v>
          </cell>
          <cell r="BD11380" t="str">
            <v>DICI_KIID</v>
          </cell>
          <cell r="BE11380" t="str">
            <v/>
          </cell>
          <cell r="BF11380" t="str">
            <v/>
          </cell>
          <cell r="BG11380" t="str">
            <v/>
          </cell>
          <cell r="BH11380" t="str">
            <v/>
          </cell>
          <cell r="BI11380" t="str">
            <v>Y</v>
          </cell>
          <cell r="BJ11380" t="str">
            <v>0.001</v>
          </cell>
          <cell r="BK11380" t="str">
            <v>Y</v>
          </cell>
          <cell r="BL11380" t="str">
            <v>0.0001</v>
          </cell>
          <cell r="BM11380">
            <v>89</v>
          </cell>
          <cell r="BN11380" t="str">
            <v>The risk category is justified by the investment mainly in equities, the value of which can fluctuate considerably. These fluctuations are often amplified in the short term.</v>
          </cell>
          <cell r="BO11380" t="str">
            <v>RISK_NARRATIVE</v>
          </cell>
          <cell r="BP11380">
            <v>6</v>
          </cell>
          <cell r="BQ11380" t="str">
            <v>Y</v>
          </cell>
          <cell r="BS11380" t="str">
            <v/>
          </cell>
          <cell r="BT11380" t="str">
            <v/>
          </cell>
          <cell r="BU11380" t="str">
            <v/>
          </cell>
          <cell r="BV11380" t="str">
            <v/>
          </cell>
          <cell r="BW11380" t="str">
            <v/>
          </cell>
          <cell r="BX11380" t="str">
            <v>BNP IP-LU</v>
          </cell>
          <cell r="BY11380" t="str">
            <v>BNP IP-LU</v>
          </cell>
          <cell r="BZ11380" t="str">
            <v>LIBRARY_FUNDSQUARE</v>
          </cell>
          <cell r="CA11380">
            <v>19.75</v>
          </cell>
          <cell r="CB11380">
            <v>4</v>
          </cell>
          <cell r="CC11380">
            <v>20250508</v>
          </cell>
          <cell r="CD11380">
            <v>19.75</v>
          </cell>
          <cell r="CE11380">
            <v>4</v>
          </cell>
          <cell r="CF11380">
            <v>1</v>
          </cell>
          <cell r="CG11380">
            <v>7</v>
          </cell>
          <cell r="CH11380" t="str">
            <v>N</v>
          </cell>
          <cell r="CI11380" t="str">
            <v/>
          </cell>
          <cell r="CJ11380" t="str">
            <v/>
          </cell>
          <cell r="CK11380" t="str">
            <v/>
          </cell>
          <cell r="CL11380" t="str">
            <v/>
          </cell>
          <cell r="CM11380" t="str">
            <v>MSCI Europe (EUR) NR</v>
          </cell>
          <cell r="CN11380" t="str">
            <v/>
          </cell>
          <cell r="CO11380" t="str">
            <v/>
          </cell>
          <cell r="CP11380">
            <v>265975</v>
          </cell>
          <cell r="CQ11380" t="str">
            <v>BM BNP PARIBAS EASY MSCI Europe [44854]</v>
          </cell>
          <cell r="CR11380" t="str">
            <v>EUR</v>
          </cell>
          <cell r="CS11380" t="str">
            <v>MSCI Europe (EUR) NR</v>
          </cell>
          <cell r="CT11380">
            <v>1</v>
          </cell>
          <cell r="CU11380" t="str">
            <v>CAT 2</v>
          </cell>
          <cell r="CV11380" t="str">
            <v>PRIIPS_CATEGORY</v>
          </cell>
          <cell r="CW11380">
            <v>19.75</v>
          </cell>
          <cell r="CZ11380" t="str">
            <v/>
          </cell>
          <cell r="DB11380" t="str">
            <v/>
          </cell>
          <cell r="DC11380" t="str">
            <v/>
          </cell>
          <cell r="DD11380" t="str">
            <v/>
          </cell>
          <cell r="DE11380">
            <v>265974</v>
          </cell>
          <cell r="DF11380" t="str">
            <v>BM PRIIPS BNP PARIBAS EASY MSCI Europe [44854]</v>
          </cell>
          <cell r="DG11380" t="str">
            <v>EUR</v>
          </cell>
          <cell r="DH11380" t="str">
            <v>BNP PARIBAS EASY MSCI Europe [UCITS ETF, C]</v>
          </cell>
          <cell r="DI11380" t="str">
            <v>N</v>
          </cell>
          <cell r="DL11380" t="str">
            <v/>
          </cell>
          <cell r="DM11380" t="str">
            <v/>
          </cell>
          <cell r="DN11380" t="str">
            <v/>
          </cell>
          <cell r="DP11380" t="str">
            <v/>
          </cell>
          <cell r="DQ11380" t="str">
            <v/>
          </cell>
          <cell r="DR11380" t="str">
            <v/>
          </cell>
          <cell r="DS11380" t="str">
            <v/>
          </cell>
          <cell r="DT11380" t="str">
            <v/>
          </cell>
        </row>
        <row r="11381">
          <cell r="I11381" t="str">
            <v>LU3086268656</v>
          </cell>
          <cell r="J11381" t="str">
            <v>BNP PARIBAS EASY MSCI Europe [UCITS ETF, D]</v>
          </cell>
          <cell r="K11381">
            <v>631</v>
          </cell>
          <cell r="L11381" t="str">
            <v>All</v>
          </cell>
          <cell r="M11381" t="str">
            <v>INVEST_LEGAL_TYPE</v>
          </cell>
          <cell r="N11381" t="str">
            <v/>
          </cell>
          <cell r="O11381">
            <v>3</v>
          </cell>
          <cell r="P11381" t="str">
            <v>Registered or Bearer</v>
          </cell>
          <cell r="Q11381" t="str">
            <v>SHARE_FORM</v>
          </cell>
          <cell r="R11381" t="str">
            <v>EUR</v>
          </cell>
          <cell r="S11381" t="str">
            <v/>
          </cell>
          <cell r="T11381">
            <v>11</v>
          </cell>
          <cell r="U11381" t="str">
            <v>Not yet launched</v>
          </cell>
          <cell r="V11381" t="str">
            <v>PRODUCT_STATUS</v>
          </cell>
          <cell r="W11381" t="str">
            <v/>
          </cell>
          <cell r="X11381" t="str">
            <v/>
          </cell>
          <cell r="Y11381" t="str">
            <v/>
          </cell>
          <cell r="Z11381">
            <v>623579</v>
          </cell>
          <cell r="AA11381">
            <v>265975</v>
          </cell>
          <cell r="AB11381" t="str">
            <v>BM BNP PARIBAS EASY MSCI Europe [44854]</v>
          </cell>
          <cell r="AC11381" t="str">
            <v>EUR</v>
          </cell>
          <cell r="AE11381" t="str">
            <v/>
          </cell>
          <cell r="AF11381" t="str">
            <v/>
          </cell>
          <cell r="AH11381" t="str">
            <v/>
          </cell>
          <cell r="AI11381" t="str">
            <v/>
          </cell>
          <cell r="AJ11381" t="str">
            <v>UETF</v>
          </cell>
          <cell r="AK11381" t="str">
            <v>UCITS ETF</v>
          </cell>
          <cell r="AL11381" t="str">
            <v>SHARE_CATEGORY</v>
          </cell>
          <cell r="AM11381" t="str">
            <v>D</v>
          </cell>
          <cell r="AN11381" t="str">
            <v>Distribution</v>
          </cell>
          <cell r="AO11381" t="str">
            <v>SHARE_TYPE</v>
          </cell>
          <cell r="AP11381" t="str">
            <v/>
          </cell>
          <cell r="AQ11381" t="str">
            <v>Y</v>
          </cell>
          <cell r="AR11381" t="str">
            <v>Annually</v>
          </cell>
          <cell r="AS11381" t="str">
            <v>DIVIDEND_FREQUENCY</v>
          </cell>
          <cell r="AT11381" t="str">
            <v>N</v>
          </cell>
          <cell r="AU11381">
            <v>20250627</v>
          </cell>
          <cell r="AV11381">
            <v>20250715</v>
          </cell>
          <cell r="BB11381" t="str">
            <v>Y</v>
          </cell>
          <cell r="BC11381" t="str">
            <v>Yes</v>
          </cell>
          <cell r="BD11381" t="str">
            <v>DICI_KIID</v>
          </cell>
          <cell r="BE11381" t="str">
            <v/>
          </cell>
          <cell r="BF11381" t="str">
            <v/>
          </cell>
          <cell r="BG11381" t="str">
            <v/>
          </cell>
          <cell r="BH11381" t="str">
            <v/>
          </cell>
          <cell r="BI11381" t="str">
            <v>N</v>
          </cell>
          <cell r="BJ11381" t="str">
            <v/>
          </cell>
          <cell r="BK11381" t="str">
            <v>Y</v>
          </cell>
          <cell r="BL11381" t="str">
            <v>0.0001</v>
          </cell>
          <cell r="BM11381">
            <v>89</v>
          </cell>
          <cell r="BN11381" t="str">
            <v>The risk category is justified by the investment mainly in equities, the value of which can fluctuate considerably. These fluctuations are often amplified in the short term.</v>
          </cell>
          <cell r="BO11381" t="str">
            <v>RISK_NARRATIVE</v>
          </cell>
          <cell r="BP11381">
            <v>6</v>
          </cell>
          <cell r="BQ11381" t="str">
            <v>Y</v>
          </cell>
          <cell r="BS11381" t="str">
            <v/>
          </cell>
          <cell r="BT11381" t="str">
            <v/>
          </cell>
          <cell r="BU11381" t="str">
            <v/>
          </cell>
          <cell r="BV11381" t="str">
            <v/>
          </cell>
          <cell r="BW11381" t="str">
            <v/>
          </cell>
          <cell r="BX11381" t="str">
            <v>BNP IP-LU</v>
          </cell>
          <cell r="BY11381" t="str">
            <v>BNP IP-LU</v>
          </cell>
          <cell r="BZ11381" t="str">
            <v>LIBRARY_FUNDSQUARE</v>
          </cell>
          <cell r="CA11381">
            <v>19.75</v>
          </cell>
          <cell r="CB11381">
            <v>4</v>
          </cell>
          <cell r="CC11381">
            <v>20250508</v>
          </cell>
          <cell r="CD11381">
            <v>19.75</v>
          </cell>
          <cell r="CE11381">
            <v>4</v>
          </cell>
          <cell r="CF11381">
            <v>1</v>
          </cell>
          <cell r="CG11381">
            <v>7</v>
          </cell>
          <cell r="CH11381" t="str">
            <v>Y</v>
          </cell>
          <cell r="CI11381" t="str">
            <v/>
          </cell>
          <cell r="CJ11381" t="str">
            <v/>
          </cell>
          <cell r="CK11381" t="str">
            <v/>
          </cell>
          <cell r="CL11381" t="str">
            <v/>
          </cell>
          <cell r="CM11381" t="str">
            <v>MSCI Europe (EUR) NR</v>
          </cell>
          <cell r="CN11381" t="str">
            <v/>
          </cell>
          <cell r="CO11381" t="str">
            <v/>
          </cell>
          <cell r="CP11381">
            <v>265975</v>
          </cell>
          <cell r="CQ11381" t="str">
            <v>BM BNP PARIBAS EASY MSCI Europe [44854]</v>
          </cell>
          <cell r="CR11381" t="str">
            <v>EUR</v>
          </cell>
          <cell r="CS11381" t="str">
            <v>MSCI Europe (EUR) NR</v>
          </cell>
          <cell r="CT11381">
            <v>1</v>
          </cell>
          <cell r="CU11381" t="str">
            <v>CAT 2</v>
          </cell>
          <cell r="CV11381" t="str">
            <v>PRIIPS_CATEGORY</v>
          </cell>
          <cell r="CW11381">
            <v>19.75</v>
          </cell>
          <cell r="CZ11381" t="str">
            <v/>
          </cell>
          <cell r="DB11381" t="str">
            <v/>
          </cell>
          <cell r="DC11381" t="str">
            <v/>
          </cell>
          <cell r="DD11381" t="str">
            <v/>
          </cell>
          <cell r="DE11381">
            <v>265974</v>
          </cell>
          <cell r="DF11381" t="str">
            <v>BM PRIIPS BNP PARIBAS EASY MSCI Europe [44854]</v>
          </cell>
          <cell r="DG11381" t="str">
            <v>EUR</v>
          </cell>
          <cell r="DH11381" t="str">
            <v>BNP PARIBAS EASY MSCI Europe [UCITS ETF, C]</v>
          </cell>
          <cell r="DI11381" t="str">
            <v>N</v>
          </cell>
          <cell r="DL11381" t="str">
            <v/>
          </cell>
          <cell r="DM11381" t="str">
            <v/>
          </cell>
          <cell r="DN11381" t="str">
            <v/>
          </cell>
          <cell r="DP11381" t="str">
            <v/>
          </cell>
          <cell r="DQ11381" t="str">
            <v/>
          </cell>
          <cell r="DR11381" t="str">
            <v/>
          </cell>
          <cell r="DS11381" t="str">
            <v/>
          </cell>
          <cell r="DT11381" t="str">
            <v/>
          </cell>
        </row>
        <row r="11382">
          <cell r="I11382" t="str">
            <v>LU3086269621</v>
          </cell>
          <cell r="J11382" t="str">
            <v>BNP PARIBAS EASY MSCI Europe [Track X, D]</v>
          </cell>
          <cell r="K11382">
            <v>632</v>
          </cell>
          <cell r="L11382" t="str">
            <v>Authorised Investors</v>
          </cell>
          <cell r="M11382" t="str">
            <v>INVEST_LEGAL_TYPE</v>
          </cell>
          <cell r="N11382" t="str">
            <v/>
          </cell>
          <cell r="O11382">
            <v>3</v>
          </cell>
          <cell r="P11382" t="str">
            <v>Registered or Bearer</v>
          </cell>
          <cell r="Q11382" t="str">
            <v>SHARE_FORM</v>
          </cell>
          <cell r="R11382" t="str">
            <v>EUR</v>
          </cell>
          <cell r="S11382" t="str">
            <v/>
          </cell>
          <cell r="T11382">
            <v>11</v>
          </cell>
          <cell r="U11382" t="str">
            <v>Not yet launched</v>
          </cell>
          <cell r="V11382" t="str">
            <v>PRODUCT_STATUS</v>
          </cell>
          <cell r="W11382" t="str">
            <v/>
          </cell>
          <cell r="X11382" t="str">
            <v/>
          </cell>
          <cell r="Y11382" t="str">
            <v/>
          </cell>
          <cell r="Z11382">
            <v>623579</v>
          </cell>
          <cell r="AA11382">
            <v>265975</v>
          </cell>
          <cell r="AB11382" t="str">
            <v>BM BNP PARIBAS EASY MSCI Europe [44854]</v>
          </cell>
          <cell r="AC11382" t="str">
            <v>EUR</v>
          </cell>
          <cell r="AE11382" t="str">
            <v/>
          </cell>
          <cell r="AF11382" t="str">
            <v/>
          </cell>
          <cell r="AH11382" t="str">
            <v/>
          </cell>
          <cell r="AI11382" t="str">
            <v/>
          </cell>
          <cell r="AJ11382" t="str">
            <v>TRX</v>
          </cell>
          <cell r="AK11382" t="str">
            <v>Track X</v>
          </cell>
          <cell r="AL11382" t="str">
            <v>SHARE_CATEGORY</v>
          </cell>
          <cell r="AM11382" t="str">
            <v>D</v>
          </cell>
          <cell r="AN11382" t="str">
            <v>Distribution</v>
          </cell>
          <cell r="AO11382" t="str">
            <v>SHARE_TYPE</v>
          </cell>
          <cell r="AP11382" t="str">
            <v/>
          </cell>
          <cell r="AQ11382" t="str">
            <v>Y</v>
          </cell>
          <cell r="AR11382" t="str">
            <v>Annually</v>
          </cell>
          <cell r="AS11382" t="str">
            <v>DIVIDEND_FREQUENCY</v>
          </cell>
          <cell r="AT11382" t="str">
            <v>N</v>
          </cell>
          <cell r="AU11382">
            <v>20250627</v>
          </cell>
          <cell r="AV11382">
            <v>20250715</v>
          </cell>
          <cell r="BB11382" t="str">
            <v>Y</v>
          </cell>
          <cell r="BC11382" t="str">
            <v>Yes</v>
          </cell>
          <cell r="BD11382" t="str">
            <v>DICI_KIID</v>
          </cell>
          <cell r="BE11382" t="str">
            <v/>
          </cell>
          <cell r="BF11382" t="str">
            <v/>
          </cell>
          <cell r="BG11382" t="str">
            <v/>
          </cell>
          <cell r="BH11382" t="str">
            <v/>
          </cell>
          <cell r="BI11382" t="str">
            <v>Y</v>
          </cell>
          <cell r="BJ11382" t="str">
            <v>0.001</v>
          </cell>
          <cell r="BK11382" t="str">
            <v>Y</v>
          </cell>
          <cell r="BL11382" t="str">
            <v>0.0001</v>
          </cell>
          <cell r="BM11382">
            <v>89</v>
          </cell>
          <cell r="BN11382" t="str">
            <v>The risk category is justified by the investment mainly in equities, the value of which can fluctuate considerably. These fluctuations are often amplified in the short term.</v>
          </cell>
          <cell r="BO11382" t="str">
            <v>RISK_NARRATIVE</v>
          </cell>
          <cell r="BP11382">
            <v>6</v>
          </cell>
          <cell r="BQ11382" t="str">
            <v>N</v>
          </cell>
          <cell r="BS11382" t="str">
            <v/>
          </cell>
          <cell r="BT11382" t="str">
            <v/>
          </cell>
          <cell r="BU11382" t="str">
            <v/>
          </cell>
          <cell r="BV11382" t="str">
            <v/>
          </cell>
          <cell r="BW11382" t="str">
            <v/>
          </cell>
          <cell r="BX11382" t="str">
            <v>BNP IP-LU</v>
          </cell>
          <cell r="BY11382" t="str">
            <v>BNP IP-LU</v>
          </cell>
          <cell r="BZ11382" t="str">
            <v>LIBRARY_FUNDSQUARE</v>
          </cell>
          <cell r="CA11382">
            <v>19.75</v>
          </cell>
          <cell r="CB11382">
            <v>4</v>
          </cell>
          <cell r="CC11382">
            <v>20250508</v>
          </cell>
          <cell r="CD11382">
            <v>19.75</v>
          </cell>
          <cell r="CE11382">
            <v>4</v>
          </cell>
          <cell r="CF11382">
            <v>1</v>
          </cell>
          <cell r="CG11382">
            <v>7</v>
          </cell>
          <cell r="CH11382" t="str">
            <v>N</v>
          </cell>
          <cell r="CI11382" t="str">
            <v/>
          </cell>
          <cell r="CJ11382" t="str">
            <v/>
          </cell>
          <cell r="CK11382" t="str">
            <v/>
          </cell>
          <cell r="CL11382" t="str">
            <v/>
          </cell>
          <cell r="CM11382" t="str">
            <v>MSCI Europe (EUR) NR</v>
          </cell>
          <cell r="CN11382" t="str">
            <v/>
          </cell>
          <cell r="CO11382" t="str">
            <v/>
          </cell>
          <cell r="CP11382">
            <v>265975</v>
          </cell>
          <cell r="CQ11382" t="str">
            <v>BM BNP PARIBAS EASY MSCI Europe [44854]</v>
          </cell>
          <cell r="CR11382" t="str">
            <v>EUR</v>
          </cell>
          <cell r="CS11382" t="str">
            <v>MSCI Europe (EUR) NR</v>
          </cell>
          <cell r="CT11382">
            <v>1</v>
          </cell>
          <cell r="CU11382" t="str">
            <v>CAT 2</v>
          </cell>
          <cell r="CV11382" t="str">
            <v>PRIIPS_CATEGORY</v>
          </cell>
          <cell r="CW11382">
            <v>19.75</v>
          </cell>
          <cell r="CZ11382" t="str">
            <v/>
          </cell>
          <cell r="DB11382" t="str">
            <v/>
          </cell>
          <cell r="DC11382" t="str">
            <v/>
          </cell>
          <cell r="DD11382" t="str">
            <v/>
          </cell>
          <cell r="DE11382">
            <v>265974</v>
          </cell>
          <cell r="DF11382" t="str">
            <v>BM PRIIPS BNP PARIBAS EASY MSCI Europe [44854]</v>
          </cell>
          <cell r="DG11382" t="str">
            <v>EUR</v>
          </cell>
          <cell r="DH11382" t="str">
            <v>BNP PARIBAS EASY MSCI Europe [UCITS ETF, C]</v>
          </cell>
          <cell r="DI11382" t="str">
            <v>N</v>
          </cell>
          <cell r="DL11382" t="str">
            <v/>
          </cell>
          <cell r="DM11382" t="str">
            <v/>
          </cell>
          <cell r="DN11382" t="str">
            <v/>
          </cell>
          <cell r="DP11382" t="str">
            <v/>
          </cell>
          <cell r="DQ11382" t="str">
            <v/>
          </cell>
          <cell r="DR11382" t="str">
            <v/>
          </cell>
          <cell r="DS11382" t="str">
            <v/>
          </cell>
          <cell r="DT11382" t="str">
            <v/>
          </cell>
        </row>
        <row r="11383">
          <cell r="I11383" t="str">
            <v>LU3086268904</v>
          </cell>
          <cell r="J11383" t="str">
            <v>BNP PARIBAS EASY MSCI Europe [Track I, C]</v>
          </cell>
          <cell r="K11383">
            <v>996</v>
          </cell>
          <cell r="L11383" t="str">
            <v>Institutional investors, UCITS</v>
          </cell>
          <cell r="M11383" t="str">
            <v>INVEST_LEGAL_TYPE</v>
          </cell>
          <cell r="N11383" t="str">
            <v/>
          </cell>
          <cell r="O11383">
            <v>3</v>
          </cell>
          <cell r="P11383" t="str">
            <v>Registered or Bearer</v>
          </cell>
          <cell r="Q11383" t="str">
            <v>SHARE_FORM</v>
          </cell>
          <cell r="R11383" t="str">
            <v>EUR</v>
          </cell>
          <cell r="S11383" t="str">
            <v/>
          </cell>
          <cell r="T11383">
            <v>11</v>
          </cell>
          <cell r="U11383" t="str">
            <v>Not yet launched</v>
          </cell>
          <cell r="V11383" t="str">
            <v>PRODUCT_STATUS</v>
          </cell>
          <cell r="W11383" t="str">
            <v/>
          </cell>
          <cell r="X11383" t="str">
            <v/>
          </cell>
          <cell r="Y11383" t="str">
            <v/>
          </cell>
          <cell r="Z11383">
            <v>623579</v>
          </cell>
          <cell r="AA11383">
            <v>265975</v>
          </cell>
          <cell r="AB11383" t="str">
            <v>BM BNP PARIBAS EASY MSCI Europe [44854]</v>
          </cell>
          <cell r="AC11383" t="str">
            <v>EUR</v>
          </cell>
          <cell r="AE11383" t="str">
            <v/>
          </cell>
          <cell r="AF11383" t="str">
            <v/>
          </cell>
          <cell r="AH11383" t="str">
            <v/>
          </cell>
          <cell r="AI11383" t="str">
            <v/>
          </cell>
          <cell r="AJ11383" t="str">
            <v>TRI</v>
          </cell>
          <cell r="AK11383" t="str">
            <v>Track I</v>
          </cell>
          <cell r="AL11383" t="str">
            <v>SHARE_CATEGORY</v>
          </cell>
          <cell r="AM11383" t="str">
            <v>C</v>
          </cell>
          <cell r="AN11383" t="str">
            <v>Capitalisation</v>
          </cell>
          <cell r="AO11383" t="str">
            <v>SHARE_TYPE</v>
          </cell>
          <cell r="AP11383" t="str">
            <v/>
          </cell>
          <cell r="AQ11383" t="str">
            <v/>
          </cell>
          <cell r="AR11383" t="str">
            <v/>
          </cell>
          <cell r="AS11383" t="str">
            <v/>
          </cell>
          <cell r="AT11383" t="str">
            <v>N</v>
          </cell>
          <cell r="AU11383">
            <v>20250627</v>
          </cell>
          <cell r="AV11383">
            <v>20250715</v>
          </cell>
          <cell r="BB11383" t="str">
            <v>Y</v>
          </cell>
          <cell r="BC11383" t="str">
            <v>Yes</v>
          </cell>
          <cell r="BD11383" t="str">
            <v>DICI_KIID</v>
          </cell>
          <cell r="BE11383" t="str">
            <v/>
          </cell>
          <cell r="BF11383" t="str">
            <v/>
          </cell>
          <cell r="BG11383" t="str">
            <v/>
          </cell>
          <cell r="BH11383" t="str">
            <v/>
          </cell>
          <cell r="BI11383" t="str">
            <v>Y</v>
          </cell>
          <cell r="BJ11383" t="str">
            <v>0.001</v>
          </cell>
          <cell r="BK11383" t="str">
            <v>Y</v>
          </cell>
          <cell r="BL11383" t="str">
            <v>0.0001</v>
          </cell>
          <cell r="BM11383">
            <v>89</v>
          </cell>
          <cell r="BN11383" t="str">
            <v>The risk category is justified by the investment mainly in equities, the value of which can fluctuate considerably. These fluctuations are often amplified in the short term.</v>
          </cell>
          <cell r="BO11383" t="str">
            <v>RISK_NARRATIVE</v>
          </cell>
          <cell r="BP11383">
            <v>6</v>
          </cell>
          <cell r="BQ11383" t="str">
            <v>Y</v>
          </cell>
          <cell r="BS11383" t="str">
            <v/>
          </cell>
          <cell r="BT11383" t="str">
            <v/>
          </cell>
          <cell r="BU11383" t="str">
            <v/>
          </cell>
          <cell r="BV11383" t="str">
            <v/>
          </cell>
          <cell r="BW11383" t="str">
            <v/>
          </cell>
          <cell r="BX11383" t="str">
            <v>BNP IP-LU</v>
          </cell>
          <cell r="BY11383" t="str">
            <v>BNP IP-LU</v>
          </cell>
          <cell r="BZ11383" t="str">
            <v>LIBRARY_FUNDSQUARE</v>
          </cell>
          <cell r="CA11383">
            <v>19.75</v>
          </cell>
          <cell r="CB11383">
            <v>4</v>
          </cell>
          <cell r="CC11383">
            <v>20250508</v>
          </cell>
          <cell r="CD11383">
            <v>19.75</v>
          </cell>
          <cell r="CE11383">
            <v>4</v>
          </cell>
          <cell r="CF11383">
            <v>1</v>
          </cell>
          <cell r="CG11383">
            <v>7</v>
          </cell>
          <cell r="CH11383" t="str">
            <v>N</v>
          </cell>
          <cell r="CI11383" t="str">
            <v/>
          </cell>
          <cell r="CJ11383" t="str">
            <v/>
          </cell>
          <cell r="CK11383" t="str">
            <v/>
          </cell>
          <cell r="CL11383" t="str">
            <v/>
          </cell>
          <cell r="CM11383" t="str">
            <v>MSCI Europe (EUR) NR</v>
          </cell>
          <cell r="CN11383" t="str">
            <v/>
          </cell>
          <cell r="CO11383" t="str">
            <v/>
          </cell>
          <cell r="CP11383">
            <v>265975</v>
          </cell>
          <cell r="CQ11383" t="str">
            <v>BM BNP PARIBAS EASY MSCI Europe [44854]</v>
          </cell>
          <cell r="CR11383" t="str">
            <v>EUR</v>
          </cell>
          <cell r="CS11383" t="str">
            <v>MSCI Europe (EUR) NR</v>
          </cell>
          <cell r="CT11383">
            <v>1</v>
          </cell>
          <cell r="CU11383" t="str">
            <v>CAT 2</v>
          </cell>
          <cell r="CV11383" t="str">
            <v>PRIIPS_CATEGORY</v>
          </cell>
          <cell r="CW11383">
            <v>19.75</v>
          </cell>
          <cell r="CZ11383" t="str">
            <v/>
          </cell>
          <cell r="DB11383" t="str">
            <v/>
          </cell>
          <cell r="DC11383" t="str">
            <v/>
          </cell>
          <cell r="DD11383" t="str">
            <v/>
          </cell>
          <cell r="DE11383">
            <v>265974</v>
          </cell>
          <cell r="DF11383" t="str">
            <v>BM PRIIPS BNP PARIBAS EASY MSCI Europe [44854]</v>
          </cell>
          <cell r="DG11383" t="str">
            <v>EUR</v>
          </cell>
          <cell r="DH11383" t="str">
            <v>BNP PARIBAS EASY MSCI Europe [UCITS ETF, C]</v>
          </cell>
          <cell r="DI11383" t="str">
            <v>N</v>
          </cell>
          <cell r="DL11383" t="str">
            <v/>
          </cell>
          <cell r="DM11383" t="str">
            <v/>
          </cell>
          <cell r="DN11383" t="str">
            <v/>
          </cell>
          <cell r="DP11383" t="str">
            <v/>
          </cell>
          <cell r="DQ11383" t="str">
            <v/>
          </cell>
          <cell r="DR11383" t="str">
            <v/>
          </cell>
          <cell r="DS11383" t="str">
            <v/>
          </cell>
          <cell r="DT11383" t="str">
            <v/>
          </cell>
        </row>
        <row r="11384">
          <cell r="I11384" t="str">
            <v>LU3086274118</v>
          </cell>
          <cell r="J11384" t="str">
            <v>BNP PARIBAS EASY MSCI Emerging [Track Classic, D]</v>
          </cell>
          <cell r="K11384">
            <v>631</v>
          </cell>
          <cell r="L11384" t="str">
            <v>All</v>
          </cell>
          <cell r="M11384" t="str">
            <v>INVEST_LEGAL_TYPE</v>
          </cell>
          <cell r="N11384" t="str">
            <v/>
          </cell>
          <cell r="O11384">
            <v>3</v>
          </cell>
          <cell r="P11384" t="str">
            <v>Registered or Bearer</v>
          </cell>
          <cell r="Q11384" t="str">
            <v>SHARE_FORM</v>
          </cell>
          <cell r="R11384" t="str">
            <v>USD</v>
          </cell>
          <cell r="S11384" t="str">
            <v/>
          </cell>
          <cell r="T11384">
            <v>11</v>
          </cell>
          <cell r="U11384" t="str">
            <v>Not yet launched</v>
          </cell>
          <cell r="V11384" t="str">
            <v>PRODUCT_STATUS</v>
          </cell>
          <cell r="W11384" t="str">
            <v/>
          </cell>
          <cell r="X11384" t="str">
            <v/>
          </cell>
          <cell r="Y11384" t="str">
            <v/>
          </cell>
          <cell r="Z11384">
            <v>623691</v>
          </cell>
          <cell r="AA11384">
            <v>265973</v>
          </cell>
          <cell r="AB11384" t="str">
            <v>BM BNP PARIBAS EASY MSCI Emerging [44855]</v>
          </cell>
          <cell r="AC11384" t="str">
            <v>USD</v>
          </cell>
          <cell r="AE11384" t="str">
            <v/>
          </cell>
          <cell r="AF11384" t="str">
            <v/>
          </cell>
          <cell r="AH11384" t="str">
            <v/>
          </cell>
          <cell r="AI11384" t="str">
            <v/>
          </cell>
          <cell r="AJ11384" t="str">
            <v>TRC</v>
          </cell>
          <cell r="AK11384" t="str">
            <v>Track Classic</v>
          </cell>
          <cell r="AL11384" t="str">
            <v>SHARE_CATEGORY</v>
          </cell>
          <cell r="AM11384" t="str">
            <v>D</v>
          </cell>
          <cell r="AN11384" t="str">
            <v>Distribution</v>
          </cell>
          <cell r="AO11384" t="str">
            <v>SHARE_TYPE</v>
          </cell>
          <cell r="AP11384" t="str">
            <v/>
          </cell>
          <cell r="AQ11384" t="str">
            <v>Y</v>
          </cell>
          <cell r="AR11384" t="str">
            <v>Annually</v>
          </cell>
          <cell r="AS11384" t="str">
            <v>DIVIDEND_FREQUENCY</v>
          </cell>
          <cell r="AT11384" t="str">
            <v>N</v>
          </cell>
          <cell r="AU11384">
            <v>20250627</v>
          </cell>
          <cell r="AV11384">
            <v>20250715</v>
          </cell>
          <cell r="BB11384" t="str">
            <v>Y</v>
          </cell>
          <cell r="BC11384" t="str">
            <v>Yes</v>
          </cell>
          <cell r="BD11384" t="str">
            <v>DICI_KIID</v>
          </cell>
          <cell r="BE11384" t="str">
            <v/>
          </cell>
          <cell r="BF11384" t="str">
            <v/>
          </cell>
          <cell r="BG11384" t="str">
            <v/>
          </cell>
          <cell r="BH11384" t="str">
            <v/>
          </cell>
          <cell r="BI11384" t="str">
            <v>Y</v>
          </cell>
          <cell r="BJ11384" t="str">
            <v>0.001</v>
          </cell>
          <cell r="BK11384" t="str">
            <v>Y</v>
          </cell>
          <cell r="BL11384" t="str">
            <v>0.0001</v>
          </cell>
          <cell r="BM11384">
            <v>89</v>
          </cell>
          <cell r="BN11384" t="str">
            <v>The risk category is justified by the investment mainly in equities, the value of which can fluctuate considerably. These fluctuations are often amplified in the short term.</v>
          </cell>
          <cell r="BO11384" t="str">
            <v>RISK_NARRATIVE</v>
          </cell>
          <cell r="BP11384">
            <v>6</v>
          </cell>
          <cell r="BQ11384" t="str">
            <v>Y</v>
          </cell>
          <cell r="BS11384" t="str">
            <v/>
          </cell>
          <cell r="BT11384" t="str">
            <v/>
          </cell>
          <cell r="BU11384" t="str">
            <v/>
          </cell>
          <cell r="BV11384" t="str">
            <v/>
          </cell>
          <cell r="BW11384" t="str">
            <v/>
          </cell>
          <cell r="BX11384" t="str">
            <v>BNP IP-LU</v>
          </cell>
          <cell r="BY11384" t="str">
            <v>BNP IP-LU</v>
          </cell>
          <cell r="BZ11384" t="str">
            <v>LIBRARY_FUNDSQUARE</v>
          </cell>
          <cell r="CA11384">
            <v>17.309999999999999</v>
          </cell>
          <cell r="CB11384">
            <v>4</v>
          </cell>
          <cell r="CC11384">
            <v>20250508</v>
          </cell>
          <cell r="CD11384">
            <v>17.309999999999999</v>
          </cell>
          <cell r="CE11384">
            <v>4</v>
          </cell>
          <cell r="CF11384">
            <v>1</v>
          </cell>
          <cell r="CG11384">
            <v>7</v>
          </cell>
          <cell r="CH11384" t="str">
            <v>N</v>
          </cell>
          <cell r="CI11384" t="str">
            <v/>
          </cell>
          <cell r="CJ11384" t="str">
            <v/>
          </cell>
          <cell r="CK11384" t="str">
            <v/>
          </cell>
          <cell r="CL11384" t="str">
            <v/>
          </cell>
          <cell r="CM11384" t="str">
            <v>MSCI Emerging Markets (USD) NR</v>
          </cell>
          <cell r="CN11384" t="str">
            <v/>
          </cell>
          <cell r="CO11384" t="str">
            <v/>
          </cell>
          <cell r="CP11384">
            <v>265973</v>
          </cell>
          <cell r="CQ11384" t="str">
            <v>BM BNP PARIBAS EASY MSCI Emerging [44855]</v>
          </cell>
          <cell r="CR11384" t="str">
            <v>USD</v>
          </cell>
          <cell r="CS11384" t="str">
            <v>MSCI Emerging Markets (USD) NR</v>
          </cell>
          <cell r="CT11384">
            <v>1</v>
          </cell>
          <cell r="CU11384" t="str">
            <v>CAT 2</v>
          </cell>
          <cell r="CV11384" t="str">
            <v>PRIIPS_CATEGORY</v>
          </cell>
          <cell r="CW11384">
            <v>17.309999999999999</v>
          </cell>
          <cell r="CZ11384" t="str">
            <v/>
          </cell>
          <cell r="DB11384" t="str">
            <v/>
          </cell>
          <cell r="DC11384" t="str">
            <v/>
          </cell>
          <cell r="DD11384" t="str">
            <v/>
          </cell>
          <cell r="DE11384">
            <v>265972</v>
          </cell>
          <cell r="DF11384" t="str">
            <v>BM PRIIPS BNP PARIBAS EASY MSCI Emerging [44855]</v>
          </cell>
          <cell r="DG11384" t="str">
            <v>USD</v>
          </cell>
          <cell r="DH11384" t="str">
            <v>BNP PARIBAS EASY MSCI Emerging [UCITS ETF, C]</v>
          </cell>
          <cell r="DI11384" t="str">
            <v>N</v>
          </cell>
          <cell r="DL11384" t="str">
            <v/>
          </cell>
          <cell r="DM11384" t="str">
            <v/>
          </cell>
          <cell r="DN11384" t="str">
            <v/>
          </cell>
          <cell r="DP11384" t="str">
            <v/>
          </cell>
          <cell r="DQ11384" t="str">
            <v/>
          </cell>
          <cell r="DR11384" t="str">
            <v/>
          </cell>
          <cell r="DS11384" t="str">
            <v/>
          </cell>
          <cell r="DT11384" t="str">
            <v/>
          </cell>
        </row>
        <row r="11385">
          <cell r="I11385" t="str">
            <v>LU3326558098</v>
          </cell>
          <cell r="J11385" t="str">
            <v>BNP PARIBAS EASY MSCI Emerging [Track Classic EUR, C]</v>
          </cell>
          <cell r="K11385">
            <v>631</v>
          </cell>
          <cell r="L11385" t="str">
            <v>All</v>
          </cell>
          <cell r="M11385" t="str">
            <v>INVEST_LEGAL_TYPE</v>
          </cell>
          <cell r="N11385" t="str">
            <v/>
          </cell>
          <cell r="O11385">
            <v>3</v>
          </cell>
          <cell r="P11385" t="str">
            <v>Registered or Bearer</v>
          </cell>
          <cell r="Q11385" t="str">
            <v>SHARE_FORM</v>
          </cell>
          <cell r="R11385" t="str">
            <v>EUR</v>
          </cell>
          <cell r="S11385" t="str">
            <v/>
          </cell>
          <cell r="T11385">
            <v>1</v>
          </cell>
          <cell r="U11385" t="str">
            <v>Launched</v>
          </cell>
          <cell r="V11385" t="str">
            <v>PRODUCT_STATUS</v>
          </cell>
          <cell r="W11385" t="str">
            <v/>
          </cell>
          <cell r="X11385" t="str">
            <v/>
          </cell>
          <cell r="Y11385" t="str">
            <v/>
          </cell>
          <cell r="Z11385">
            <v>623691</v>
          </cell>
          <cell r="AA11385">
            <v>265973</v>
          </cell>
          <cell r="AB11385" t="str">
            <v>BM BNP PARIBAS EASY MSCI Emerging [44855]</v>
          </cell>
          <cell r="AC11385" t="str">
            <v>USD</v>
          </cell>
          <cell r="AE11385" t="str">
            <v/>
          </cell>
          <cell r="AF11385" t="str">
            <v/>
          </cell>
          <cell r="AH11385" t="str">
            <v/>
          </cell>
          <cell r="AI11385" t="str">
            <v/>
          </cell>
          <cell r="AJ11385" t="str">
            <v>TRCE</v>
          </cell>
          <cell r="AK11385" t="str">
            <v>Track Classic EUR</v>
          </cell>
          <cell r="AL11385" t="str">
            <v>SHARE_CATEGORY</v>
          </cell>
          <cell r="AM11385" t="str">
            <v>C</v>
          </cell>
          <cell r="AN11385" t="str">
            <v>Capitalisation</v>
          </cell>
          <cell r="AO11385" t="str">
            <v>SHARE_TYPE</v>
          </cell>
          <cell r="AP11385" t="str">
            <v/>
          </cell>
          <cell r="AQ11385" t="str">
            <v/>
          </cell>
          <cell r="AR11385" t="str">
            <v/>
          </cell>
          <cell r="AS11385" t="str">
            <v/>
          </cell>
          <cell r="AT11385" t="str">
            <v>N</v>
          </cell>
          <cell r="AU11385">
            <v>20260417</v>
          </cell>
          <cell r="AV11385">
            <v>20260416</v>
          </cell>
          <cell r="AW11385">
            <v>20260414</v>
          </cell>
          <cell r="BB11385" t="str">
            <v>Y</v>
          </cell>
          <cell r="BC11385" t="str">
            <v>Yes</v>
          </cell>
          <cell r="BD11385" t="str">
            <v>DICI_KIID</v>
          </cell>
          <cell r="BE11385" t="str">
            <v/>
          </cell>
          <cell r="BF11385" t="str">
            <v/>
          </cell>
          <cell r="BG11385" t="str">
            <v/>
          </cell>
          <cell r="BH11385" t="str">
            <v/>
          </cell>
          <cell r="BI11385" t="str">
            <v>Y</v>
          </cell>
          <cell r="BJ11385" t="str">
            <v>0.001</v>
          </cell>
          <cell r="BK11385" t="str">
            <v>Y</v>
          </cell>
          <cell r="BL11385" t="str">
            <v>0.0001</v>
          </cell>
          <cell r="BM11385">
            <v>89</v>
          </cell>
          <cell r="BN11385" t="str">
            <v>The risk category is justified by the investment mainly in equities, the value of which can fluctuate considerably. These fluctuations are often amplified in the short term.</v>
          </cell>
          <cell r="BO11385" t="str">
            <v>RISK_NARRATIVE</v>
          </cell>
          <cell r="BP11385">
            <v>6</v>
          </cell>
          <cell r="BQ11385" t="str">
            <v>Y</v>
          </cell>
          <cell r="BS11385" t="str">
            <v/>
          </cell>
          <cell r="BT11385" t="str">
            <v/>
          </cell>
          <cell r="BU11385" t="str">
            <v>Y</v>
          </cell>
          <cell r="BV11385" t="str">
            <v/>
          </cell>
          <cell r="BW11385" t="str">
            <v/>
          </cell>
          <cell r="BX11385" t="str">
            <v>BNP IP-LU</v>
          </cell>
          <cell r="BY11385" t="str">
            <v>BNP IP-LU</v>
          </cell>
          <cell r="BZ11385" t="str">
            <v>LIBRARY_FUNDSQUARE</v>
          </cell>
          <cell r="CA11385">
            <v>17.309999999999999</v>
          </cell>
          <cell r="CB11385">
            <v>4</v>
          </cell>
          <cell r="CC11385">
            <v>20250508</v>
          </cell>
          <cell r="CD11385">
            <v>17.309999999999999</v>
          </cell>
          <cell r="CE11385">
            <v>4</v>
          </cell>
          <cell r="CF11385">
            <v>1</v>
          </cell>
          <cell r="CG11385">
            <v>7</v>
          </cell>
          <cell r="CH11385" t="str">
            <v>N</v>
          </cell>
          <cell r="CI11385" t="str">
            <v/>
          </cell>
          <cell r="CJ11385" t="str">
            <v/>
          </cell>
          <cell r="CK11385" t="str">
            <v/>
          </cell>
          <cell r="CL11385" t="str">
            <v/>
          </cell>
          <cell r="CM11385" t="str">
            <v>MSCI Emerging Markets (USD) NR</v>
          </cell>
          <cell r="CN11385" t="str">
            <v/>
          </cell>
          <cell r="CO11385" t="str">
            <v/>
          </cell>
          <cell r="CP11385">
            <v>265973</v>
          </cell>
          <cell r="CQ11385" t="str">
            <v>BM BNP PARIBAS EASY MSCI Emerging [44855]</v>
          </cell>
          <cell r="CR11385" t="str">
            <v>USD</v>
          </cell>
          <cell r="CS11385" t="str">
            <v/>
          </cell>
          <cell r="CT11385">
            <v>1</v>
          </cell>
          <cell r="CU11385" t="str">
            <v>CAT 2</v>
          </cell>
          <cell r="CV11385" t="str">
            <v>PRIIPS_CATEGORY</v>
          </cell>
          <cell r="CW11385">
            <v>17.309999999999999</v>
          </cell>
          <cell r="CZ11385" t="str">
            <v/>
          </cell>
          <cell r="DB11385" t="str">
            <v/>
          </cell>
          <cell r="DC11385" t="str">
            <v/>
          </cell>
          <cell r="DD11385" t="str">
            <v/>
          </cell>
          <cell r="DE11385">
            <v>265972</v>
          </cell>
          <cell r="DF11385" t="str">
            <v>BM PRIIPS BNP PARIBAS EASY MSCI Emerging [44855]</v>
          </cell>
          <cell r="DG11385" t="str">
            <v>USD</v>
          </cell>
          <cell r="DH11385" t="str">
            <v/>
          </cell>
          <cell r="DI11385" t="str">
            <v>N</v>
          </cell>
          <cell r="DL11385" t="str">
            <v/>
          </cell>
          <cell r="DM11385" t="str">
            <v/>
          </cell>
          <cell r="DN11385" t="str">
            <v/>
          </cell>
          <cell r="DP11385" t="str">
            <v/>
          </cell>
          <cell r="DQ11385" t="str">
            <v/>
          </cell>
          <cell r="DR11385" t="str">
            <v/>
          </cell>
          <cell r="DS11385" t="str">
            <v/>
          </cell>
          <cell r="DT11385" t="str">
            <v>Y</v>
          </cell>
        </row>
        <row r="11386">
          <cell r="I11386" t="str">
            <v>LU3086274621</v>
          </cell>
          <cell r="J11386" t="str">
            <v>BNP PARIBAS EASY MSCI Emerging [Track Privilege, C]</v>
          </cell>
          <cell r="K11386">
            <v>638</v>
          </cell>
          <cell r="L11386" t="str">
            <v>Distributors,  Managers, All</v>
          </cell>
          <cell r="M11386" t="str">
            <v>INVEST_LEGAL_TYPE</v>
          </cell>
          <cell r="N11386" t="str">
            <v/>
          </cell>
          <cell r="O11386">
            <v>3</v>
          </cell>
          <cell r="P11386" t="str">
            <v>Registered or Bearer</v>
          </cell>
          <cell r="Q11386" t="str">
            <v>SHARE_FORM</v>
          </cell>
          <cell r="R11386" t="str">
            <v>USD</v>
          </cell>
          <cell r="S11386" t="str">
            <v/>
          </cell>
          <cell r="T11386">
            <v>1</v>
          </cell>
          <cell r="U11386" t="str">
            <v>Launched</v>
          </cell>
          <cell r="V11386" t="str">
            <v>PRODUCT_STATUS</v>
          </cell>
          <cell r="W11386" t="str">
            <v/>
          </cell>
          <cell r="X11386" t="str">
            <v/>
          </cell>
          <cell r="Y11386" t="str">
            <v/>
          </cell>
          <cell r="Z11386">
            <v>623691</v>
          </cell>
          <cell r="AA11386">
            <v>265973</v>
          </cell>
          <cell r="AB11386" t="str">
            <v>BM BNP PARIBAS EASY MSCI Emerging [44855]</v>
          </cell>
          <cell r="AC11386" t="str">
            <v>USD</v>
          </cell>
          <cell r="AE11386" t="str">
            <v/>
          </cell>
          <cell r="AF11386" t="str">
            <v/>
          </cell>
          <cell r="AH11386" t="str">
            <v/>
          </cell>
          <cell r="AI11386" t="str">
            <v/>
          </cell>
          <cell r="AJ11386" t="str">
            <v>TRP</v>
          </cell>
          <cell r="AK11386" t="str">
            <v>Track Privilege</v>
          </cell>
          <cell r="AL11386" t="str">
            <v>SHARE_CATEGORY</v>
          </cell>
          <cell r="AM11386" t="str">
            <v>C</v>
          </cell>
          <cell r="AN11386" t="str">
            <v>Capitalisation</v>
          </cell>
          <cell r="AO11386" t="str">
            <v>SHARE_TYPE</v>
          </cell>
          <cell r="AP11386" t="str">
            <v/>
          </cell>
          <cell r="AQ11386" t="str">
            <v/>
          </cell>
          <cell r="AR11386" t="str">
            <v/>
          </cell>
          <cell r="AS11386" t="str">
            <v/>
          </cell>
          <cell r="AT11386" t="str">
            <v>N</v>
          </cell>
          <cell r="AU11386">
            <v>20250627</v>
          </cell>
          <cell r="AV11386">
            <v>20250715</v>
          </cell>
          <cell r="AW11386">
            <v>20260120</v>
          </cell>
          <cell r="BB11386" t="str">
            <v>Y</v>
          </cell>
          <cell r="BC11386" t="str">
            <v>Yes</v>
          </cell>
          <cell r="BD11386" t="str">
            <v>DICI_KIID</v>
          </cell>
          <cell r="BE11386" t="str">
            <v/>
          </cell>
          <cell r="BF11386" t="str">
            <v/>
          </cell>
          <cell r="BG11386" t="str">
            <v/>
          </cell>
          <cell r="BH11386" t="str">
            <v/>
          </cell>
          <cell r="BI11386" t="str">
            <v>Y</v>
          </cell>
          <cell r="BJ11386" t="str">
            <v>0.001</v>
          </cell>
          <cell r="BK11386" t="str">
            <v>Y</v>
          </cell>
          <cell r="BL11386" t="str">
            <v>0.0001</v>
          </cell>
          <cell r="BM11386">
            <v>89</v>
          </cell>
          <cell r="BN11386" t="str">
            <v>The risk category is justified by the investment mainly in equities, the value of which can fluctuate considerably. These fluctuations are often amplified in the short term.</v>
          </cell>
          <cell r="BO11386" t="str">
            <v>RISK_NARRATIVE</v>
          </cell>
          <cell r="BP11386">
            <v>6</v>
          </cell>
          <cell r="BQ11386" t="str">
            <v>Y</v>
          </cell>
          <cell r="BS11386" t="str">
            <v/>
          </cell>
          <cell r="BT11386" t="str">
            <v/>
          </cell>
          <cell r="BU11386" t="str">
            <v>Y</v>
          </cell>
          <cell r="BV11386" t="str">
            <v/>
          </cell>
          <cell r="BW11386" t="str">
            <v/>
          </cell>
          <cell r="BX11386" t="str">
            <v>BNP IP-LU</v>
          </cell>
          <cell r="BY11386" t="str">
            <v>BNP IP-LU</v>
          </cell>
          <cell r="BZ11386" t="str">
            <v>LIBRARY_FUNDSQUARE</v>
          </cell>
          <cell r="CA11386">
            <v>17.309999999999999</v>
          </cell>
          <cell r="CB11386">
            <v>4</v>
          </cell>
          <cell r="CC11386">
            <v>20250508</v>
          </cell>
          <cell r="CD11386">
            <v>17.309999999999999</v>
          </cell>
          <cell r="CE11386">
            <v>4</v>
          </cell>
          <cell r="CF11386">
            <v>1</v>
          </cell>
          <cell r="CG11386">
            <v>7</v>
          </cell>
          <cell r="CH11386" t="str">
            <v>N</v>
          </cell>
          <cell r="CI11386" t="str">
            <v/>
          </cell>
          <cell r="CJ11386" t="str">
            <v/>
          </cell>
          <cell r="CK11386" t="str">
            <v/>
          </cell>
          <cell r="CL11386" t="str">
            <v/>
          </cell>
          <cell r="CM11386" t="str">
            <v>MSCI Emerging Markets (USD) NR</v>
          </cell>
          <cell r="CN11386" t="str">
            <v/>
          </cell>
          <cell r="CO11386" t="str">
            <v/>
          </cell>
          <cell r="CP11386">
            <v>265973</v>
          </cell>
          <cell r="CQ11386" t="str">
            <v>BM BNP PARIBAS EASY MSCI Emerging [44855]</v>
          </cell>
          <cell r="CR11386" t="str">
            <v>USD</v>
          </cell>
          <cell r="CS11386" t="str">
            <v>MSCI Emerging Markets (USD) NR</v>
          </cell>
          <cell r="CT11386">
            <v>1</v>
          </cell>
          <cell r="CU11386" t="str">
            <v>CAT 2</v>
          </cell>
          <cell r="CV11386" t="str">
            <v>PRIIPS_CATEGORY</v>
          </cell>
          <cell r="CW11386">
            <v>17.309999999999999</v>
          </cell>
          <cell r="CZ11386" t="str">
            <v/>
          </cell>
          <cell r="DB11386" t="str">
            <v/>
          </cell>
          <cell r="DC11386" t="str">
            <v/>
          </cell>
          <cell r="DD11386" t="str">
            <v/>
          </cell>
          <cell r="DE11386">
            <v>265972</v>
          </cell>
          <cell r="DF11386" t="str">
            <v>BM PRIIPS BNP PARIBAS EASY MSCI Emerging [44855]</v>
          </cell>
          <cell r="DG11386" t="str">
            <v>USD</v>
          </cell>
          <cell r="DH11386" t="str">
            <v>BNP PARIBAS EASY MSCI Emerging [UCITS ETF, C]</v>
          </cell>
          <cell r="DI11386" t="str">
            <v>N</v>
          </cell>
          <cell r="DL11386" t="str">
            <v/>
          </cell>
          <cell r="DM11386" t="str">
            <v/>
          </cell>
          <cell r="DN11386" t="str">
            <v/>
          </cell>
          <cell r="DP11386" t="str">
            <v/>
          </cell>
          <cell r="DQ11386" t="str">
            <v/>
          </cell>
          <cell r="DR11386" t="str">
            <v/>
          </cell>
          <cell r="DS11386" t="str">
            <v/>
          </cell>
          <cell r="DT11386" t="str">
            <v/>
          </cell>
        </row>
        <row r="11387">
          <cell r="I11387" t="str">
            <v>LU3257630437</v>
          </cell>
          <cell r="J11387" t="str">
            <v>BNP PARIBAS EASY MSCI Emerging [UCITS ETF EUR, C]</v>
          </cell>
          <cell r="K11387">
            <v>631</v>
          </cell>
          <cell r="L11387" t="str">
            <v>All</v>
          </cell>
          <cell r="M11387" t="str">
            <v>INVEST_LEGAL_TYPE</v>
          </cell>
          <cell r="N11387" t="str">
            <v>Primary market: Authorised Participants and Authorised Investors // Secondary market: All</v>
          </cell>
          <cell r="O11387">
            <v>3</v>
          </cell>
          <cell r="P11387" t="str">
            <v>Registered or Bearer</v>
          </cell>
          <cell r="Q11387" t="str">
            <v>SHARE_FORM</v>
          </cell>
          <cell r="R11387" t="str">
            <v>EUR</v>
          </cell>
          <cell r="S11387" t="str">
            <v/>
          </cell>
          <cell r="T11387">
            <v>1</v>
          </cell>
          <cell r="U11387" t="str">
            <v>Launched</v>
          </cell>
          <cell r="V11387" t="str">
            <v>PRODUCT_STATUS</v>
          </cell>
          <cell r="W11387" t="str">
            <v/>
          </cell>
          <cell r="X11387" t="str">
            <v/>
          </cell>
          <cell r="Y11387" t="str">
            <v/>
          </cell>
          <cell r="Z11387">
            <v>623691</v>
          </cell>
          <cell r="AA11387">
            <v>265973</v>
          </cell>
          <cell r="AB11387" t="str">
            <v>BM BNP PARIBAS EASY MSCI Emerging [44855]</v>
          </cell>
          <cell r="AC11387" t="str">
            <v>USD</v>
          </cell>
          <cell r="AE11387" t="str">
            <v/>
          </cell>
          <cell r="AF11387" t="str">
            <v/>
          </cell>
          <cell r="AH11387" t="str">
            <v/>
          </cell>
          <cell r="AI11387" t="str">
            <v/>
          </cell>
          <cell r="AJ11387" t="str">
            <v>UEER</v>
          </cell>
          <cell r="AK11387" t="str">
            <v>UCITS ETF EUR</v>
          </cell>
          <cell r="AL11387" t="str">
            <v>SHARE_CATEGORY</v>
          </cell>
          <cell r="AM11387" t="str">
            <v>C</v>
          </cell>
          <cell r="AN11387" t="str">
            <v>Capitalisation</v>
          </cell>
          <cell r="AO11387" t="str">
            <v>SHARE_TYPE</v>
          </cell>
          <cell r="AP11387" t="str">
            <v/>
          </cell>
          <cell r="AQ11387" t="str">
            <v/>
          </cell>
          <cell r="AR11387" t="str">
            <v/>
          </cell>
          <cell r="AS11387" t="str">
            <v/>
          </cell>
          <cell r="AT11387" t="str">
            <v>N</v>
          </cell>
          <cell r="AV11387">
            <v>20250715</v>
          </cell>
          <cell r="AW11387">
            <v>20260120</v>
          </cell>
          <cell r="BB11387" t="str">
            <v>Y</v>
          </cell>
          <cell r="BC11387" t="str">
            <v>Yes</v>
          </cell>
          <cell r="BD11387" t="str">
            <v>DICI_KIID</v>
          </cell>
          <cell r="BE11387" t="str">
            <v/>
          </cell>
          <cell r="BF11387" t="str">
            <v/>
          </cell>
          <cell r="BG11387" t="str">
            <v/>
          </cell>
          <cell r="BH11387" t="str">
            <v/>
          </cell>
          <cell r="BI11387" t="str">
            <v>N</v>
          </cell>
          <cell r="BJ11387" t="str">
            <v/>
          </cell>
          <cell r="BK11387" t="str">
            <v>Y</v>
          </cell>
          <cell r="BL11387" t="str">
            <v>0.0001</v>
          </cell>
          <cell r="BM11387">
            <v>89</v>
          </cell>
          <cell r="BN11387" t="str">
            <v>The risk category is justified by the investment mainly in equities, the value of which can fluctuate considerably. These fluctuations are often amplified in the short term.</v>
          </cell>
          <cell r="BO11387" t="str">
            <v>RISK_NARRATIVE</v>
          </cell>
          <cell r="BP11387">
            <v>6</v>
          </cell>
          <cell r="BQ11387" t="str">
            <v>Y</v>
          </cell>
          <cell r="BS11387" t="str">
            <v/>
          </cell>
          <cell r="BT11387" t="str">
            <v/>
          </cell>
          <cell r="BU11387" t="str">
            <v>Y</v>
          </cell>
          <cell r="BV11387" t="str">
            <v/>
          </cell>
          <cell r="BW11387" t="str">
            <v/>
          </cell>
          <cell r="BX11387" t="str">
            <v>BNP IP-LU</v>
          </cell>
          <cell r="BY11387" t="str">
            <v>BNP IP-LU</v>
          </cell>
          <cell r="BZ11387" t="str">
            <v>LIBRARY_FUNDSQUARE</v>
          </cell>
          <cell r="CA11387">
            <v>17.309999999999999</v>
          </cell>
          <cell r="CB11387">
            <v>4</v>
          </cell>
          <cell r="CC11387">
            <v>20250508</v>
          </cell>
          <cell r="CD11387">
            <v>17.309999999999999</v>
          </cell>
          <cell r="CE11387">
            <v>4</v>
          </cell>
          <cell r="CF11387">
            <v>1</v>
          </cell>
          <cell r="CH11387" t="str">
            <v>Y</v>
          </cell>
          <cell r="CI11387" t="str">
            <v/>
          </cell>
          <cell r="CJ11387" t="str">
            <v/>
          </cell>
          <cell r="CK11387" t="str">
            <v/>
          </cell>
          <cell r="CL11387" t="str">
            <v/>
          </cell>
          <cell r="CM11387" t="str">
            <v>MSCI Emerging Markets (USD) NR</v>
          </cell>
          <cell r="CN11387" t="str">
            <v/>
          </cell>
          <cell r="CO11387" t="str">
            <v/>
          </cell>
          <cell r="CP11387">
            <v>265973</v>
          </cell>
          <cell r="CQ11387" t="str">
            <v>BM BNP PARIBAS EASY MSCI Emerging [44855]</v>
          </cell>
          <cell r="CR11387" t="str">
            <v>USD</v>
          </cell>
          <cell r="CS11387" t="str">
            <v/>
          </cell>
          <cell r="CT11387">
            <v>1</v>
          </cell>
          <cell r="CU11387" t="str">
            <v>CAT 2</v>
          </cell>
          <cell r="CV11387" t="str">
            <v>PRIIPS_CATEGORY</v>
          </cell>
          <cell r="CW11387">
            <v>17.309999999999999</v>
          </cell>
          <cell r="CZ11387" t="str">
            <v/>
          </cell>
          <cell r="DB11387" t="str">
            <v/>
          </cell>
          <cell r="DC11387" t="str">
            <v/>
          </cell>
          <cell r="DD11387" t="str">
            <v/>
          </cell>
          <cell r="DE11387">
            <v>265972</v>
          </cell>
          <cell r="DF11387" t="str">
            <v>BM PRIIPS BNP PARIBAS EASY MSCI Emerging [44855]</v>
          </cell>
          <cell r="DG11387" t="str">
            <v>USD</v>
          </cell>
          <cell r="DH11387" t="str">
            <v/>
          </cell>
          <cell r="DI11387" t="str">
            <v>N</v>
          </cell>
          <cell r="DL11387" t="str">
            <v/>
          </cell>
          <cell r="DM11387" t="str">
            <v/>
          </cell>
          <cell r="DN11387" t="str">
            <v/>
          </cell>
          <cell r="DP11387" t="str">
            <v/>
          </cell>
          <cell r="DQ11387" t="str">
            <v/>
          </cell>
          <cell r="DR11387" t="str">
            <v/>
          </cell>
          <cell r="DS11387" t="str">
            <v/>
          </cell>
          <cell r="DT11387" t="str">
            <v/>
          </cell>
        </row>
        <row r="11388">
          <cell r="I11388" t="str">
            <v>LU3086274035</v>
          </cell>
          <cell r="J11388" t="str">
            <v>BNP PARIBAS EASY MSCI Emerging [Track Classic, C]</v>
          </cell>
          <cell r="K11388">
            <v>631</v>
          </cell>
          <cell r="L11388" t="str">
            <v>All</v>
          </cell>
          <cell r="M11388" t="str">
            <v>INVEST_LEGAL_TYPE</v>
          </cell>
          <cell r="N11388" t="str">
            <v/>
          </cell>
          <cell r="O11388">
            <v>3</v>
          </cell>
          <cell r="P11388" t="str">
            <v>Registered or Bearer</v>
          </cell>
          <cell r="Q11388" t="str">
            <v>SHARE_FORM</v>
          </cell>
          <cell r="R11388" t="str">
            <v>USD</v>
          </cell>
          <cell r="S11388" t="str">
            <v/>
          </cell>
          <cell r="T11388">
            <v>11</v>
          </cell>
          <cell r="U11388" t="str">
            <v>Not yet launched</v>
          </cell>
          <cell r="V11388" t="str">
            <v>PRODUCT_STATUS</v>
          </cell>
          <cell r="W11388" t="str">
            <v/>
          </cell>
          <cell r="X11388" t="str">
            <v/>
          </cell>
          <cell r="Y11388" t="str">
            <v/>
          </cell>
          <cell r="Z11388">
            <v>623691</v>
          </cell>
          <cell r="AA11388">
            <v>265973</v>
          </cell>
          <cell r="AB11388" t="str">
            <v>BM BNP PARIBAS EASY MSCI Emerging [44855]</v>
          </cell>
          <cell r="AC11388" t="str">
            <v>USD</v>
          </cell>
          <cell r="AE11388" t="str">
            <v/>
          </cell>
          <cell r="AF11388" t="str">
            <v/>
          </cell>
          <cell r="AH11388" t="str">
            <v/>
          </cell>
          <cell r="AI11388" t="str">
            <v/>
          </cell>
          <cell r="AJ11388" t="str">
            <v>TRC</v>
          </cell>
          <cell r="AK11388" t="str">
            <v>Track Classic</v>
          </cell>
          <cell r="AL11388" t="str">
            <v>SHARE_CATEGORY</v>
          </cell>
          <cell r="AM11388" t="str">
            <v>C</v>
          </cell>
          <cell r="AN11388" t="str">
            <v>Capitalisation</v>
          </cell>
          <cell r="AO11388" t="str">
            <v>SHARE_TYPE</v>
          </cell>
          <cell r="AP11388" t="str">
            <v/>
          </cell>
          <cell r="AQ11388" t="str">
            <v/>
          </cell>
          <cell r="AR11388" t="str">
            <v/>
          </cell>
          <cell r="AS11388" t="str">
            <v/>
          </cell>
          <cell r="AT11388" t="str">
            <v>N</v>
          </cell>
          <cell r="AU11388">
            <v>20250627</v>
          </cell>
          <cell r="AV11388">
            <v>20250715</v>
          </cell>
          <cell r="BB11388" t="str">
            <v>Y</v>
          </cell>
          <cell r="BC11388" t="str">
            <v>Yes</v>
          </cell>
          <cell r="BD11388" t="str">
            <v>DICI_KIID</v>
          </cell>
          <cell r="BE11388" t="str">
            <v/>
          </cell>
          <cell r="BF11388" t="str">
            <v/>
          </cell>
          <cell r="BG11388" t="str">
            <v/>
          </cell>
          <cell r="BH11388" t="str">
            <v/>
          </cell>
          <cell r="BI11388" t="str">
            <v>Y</v>
          </cell>
          <cell r="BJ11388" t="str">
            <v>0.001</v>
          </cell>
          <cell r="BK11388" t="str">
            <v>Y</v>
          </cell>
          <cell r="BL11388" t="str">
            <v>0.0001</v>
          </cell>
          <cell r="BM11388">
            <v>89</v>
          </cell>
          <cell r="BN11388" t="str">
            <v>The risk category is justified by the investment mainly in equities, the value of which can fluctuate considerably. These fluctuations are often amplified in the short term.</v>
          </cell>
          <cell r="BO11388" t="str">
            <v>RISK_NARRATIVE</v>
          </cell>
          <cell r="BP11388">
            <v>6</v>
          </cell>
          <cell r="BQ11388" t="str">
            <v>Y</v>
          </cell>
          <cell r="BS11388" t="str">
            <v/>
          </cell>
          <cell r="BT11388" t="str">
            <v/>
          </cell>
          <cell r="BU11388" t="str">
            <v/>
          </cell>
          <cell r="BV11388" t="str">
            <v/>
          </cell>
          <cell r="BW11388" t="str">
            <v/>
          </cell>
          <cell r="BX11388" t="str">
            <v>BNP IP-LU</v>
          </cell>
          <cell r="BY11388" t="str">
            <v>BNP IP-LU</v>
          </cell>
          <cell r="BZ11388" t="str">
            <v>LIBRARY_FUNDSQUARE</v>
          </cell>
          <cell r="CA11388">
            <v>17.309999999999999</v>
          </cell>
          <cell r="CB11388">
            <v>4</v>
          </cell>
          <cell r="CC11388">
            <v>20250508</v>
          </cell>
          <cell r="CD11388">
            <v>17.309999999999999</v>
          </cell>
          <cell r="CE11388">
            <v>4</v>
          </cell>
          <cell r="CF11388">
            <v>1</v>
          </cell>
          <cell r="CG11388">
            <v>7</v>
          </cell>
          <cell r="CH11388" t="str">
            <v>N</v>
          </cell>
          <cell r="CI11388" t="str">
            <v/>
          </cell>
          <cell r="CJ11388" t="str">
            <v/>
          </cell>
          <cell r="CK11388" t="str">
            <v/>
          </cell>
          <cell r="CL11388" t="str">
            <v/>
          </cell>
          <cell r="CM11388" t="str">
            <v>MSCI Emerging Markets (USD) NR</v>
          </cell>
          <cell r="CN11388" t="str">
            <v/>
          </cell>
          <cell r="CO11388" t="str">
            <v/>
          </cell>
          <cell r="CP11388">
            <v>265973</v>
          </cell>
          <cell r="CQ11388" t="str">
            <v>BM BNP PARIBAS EASY MSCI Emerging [44855]</v>
          </cell>
          <cell r="CR11388" t="str">
            <v>USD</v>
          </cell>
          <cell r="CS11388" t="str">
            <v>MSCI Emerging Markets (USD) NR</v>
          </cell>
          <cell r="CT11388">
            <v>1</v>
          </cell>
          <cell r="CU11388" t="str">
            <v>CAT 2</v>
          </cell>
          <cell r="CV11388" t="str">
            <v>PRIIPS_CATEGORY</v>
          </cell>
          <cell r="CW11388">
            <v>17.309999999999999</v>
          </cell>
          <cell r="CZ11388" t="str">
            <v/>
          </cell>
          <cell r="DB11388" t="str">
            <v/>
          </cell>
          <cell r="DC11388" t="str">
            <v/>
          </cell>
          <cell r="DD11388" t="str">
            <v/>
          </cell>
          <cell r="DE11388">
            <v>265972</v>
          </cell>
          <cell r="DF11388" t="str">
            <v>BM PRIIPS BNP PARIBAS EASY MSCI Emerging [44855]</v>
          </cell>
          <cell r="DG11388" t="str">
            <v>USD</v>
          </cell>
          <cell r="DH11388" t="str">
            <v>BNP PARIBAS EASY MSCI Emerging [UCITS ETF, C]</v>
          </cell>
          <cell r="DI11388" t="str">
            <v>N</v>
          </cell>
          <cell r="DL11388" t="str">
            <v/>
          </cell>
          <cell r="DM11388" t="str">
            <v/>
          </cell>
          <cell r="DN11388" t="str">
            <v/>
          </cell>
          <cell r="DP11388" t="str">
            <v/>
          </cell>
          <cell r="DQ11388" t="str">
            <v/>
          </cell>
          <cell r="DR11388" t="str">
            <v/>
          </cell>
          <cell r="DS11388" t="str">
            <v/>
          </cell>
          <cell r="DT11388" t="str">
            <v/>
          </cell>
        </row>
        <row r="11389">
          <cell r="I11389" t="str">
            <v>LU3086274894</v>
          </cell>
          <cell r="J11389" t="str">
            <v>BNP PARIBAS EASY MSCI Emerging [Track Privilege, D]</v>
          </cell>
          <cell r="K11389">
            <v>638</v>
          </cell>
          <cell r="L11389" t="str">
            <v>Distributors,  Managers, All</v>
          </cell>
          <cell r="M11389" t="str">
            <v>INVEST_LEGAL_TYPE</v>
          </cell>
          <cell r="N11389" t="str">
            <v/>
          </cell>
          <cell r="P11389" t="str">
            <v/>
          </cell>
          <cell r="Q11389" t="str">
            <v/>
          </cell>
          <cell r="R11389" t="str">
            <v>USD</v>
          </cell>
          <cell r="S11389" t="str">
            <v/>
          </cell>
          <cell r="T11389">
            <v>11</v>
          </cell>
          <cell r="U11389" t="str">
            <v>Not yet launched</v>
          </cell>
          <cell r="V11389" t="str">
            <v>PRODUCT_STATUS</v>
          </cell>
          <cell r="W11389" t="str">
            <v/>
          </cell>
          <cell r="X11389" t="str">
            <v/>
          </cell>
          <cell r="Y11389" t="str">
            <v/>
          </cell>
          <cell r="Z11389">
            <v>623691</v>
          </cell>
          <cell r="AA11389">
            <v>265973</v>
          </cell>
          <cell r="AB11389" t="str">
            <v>BM BNP PARIBAS EASY MSCI Emerging [44855]</v>
          </cell>
          <cell r="AC11389" t="str">
            <v>USD</v>
          </cell>
          <cell r="AE11389" t="str">
            <v/>
          </cell>
          <cell r="AF11389" t="str">
            <v/>
          </cell>
          <cell r="AH11389" t="str">
            <v/>
          </cell>
          <cell r="AI11389" t="str">
            <v/>
          </cell>
          <cell r="AJ11389" t="str">
            <v>TRP</v>
          </cell>
          <cell r="AK11389" t="str">
            <v>Track Privilege</v>
          </cell>
          <cell r="AL11389" t="str">
            <v>SHARE_CATEGORY</v>
          </cell>
          <cell r="AM11389" t="str">
            <v>D</v>
          </cell>
          <cell r="AN11389" t="str">
            <v>Distribution</v>
          </cell>
          <cell r="AO11389" t="str">
            <v>SHARE_TYPE</v>
          </cell>
          <cell r="AP11389" t="str">
            <v/>
          </cell>
          <cell r="AQ11389" t="str">
            <v>Y</v>
          </cell>
          <cell r="AR11389" t="str">
            <v>Annually</v>
          </cell>
          <cell r="AS11389" t="str">
            <v>DIVIDEND_FREQUENCY</v>
          </cell>
          <cell r="AT11389" t="str">
            <v>N</v>
          </cell>
          <cell r="AU11389">
            <v>20250627</v>
          </cell>
          <cell r="AV11389">
            <v>20250715</v>
          </cell>
          <cell r="BB11389" t="str">
            <v>Y</v>
          </cell>
          <cell r="BC11389" t="str">
            <v>Yes</v>
          </cell>
          <cell r="BD11389" t="str">
            <v>DICI_KIID</v>
          </cell>
          <cell r="BE11389" t="str">
            <v/>
          </cell>
          <cell r="BF11389" t="str">
            <v/>
          </cell>
          <cell r="BG11389" t="str">
            <v/>
          </cell>
          <cell r="BH11389" t="str">
            <v/>
          </cell>
          <cell r="BI11389" t="str">
            <v>Y</v>
          </cell>
          <cell r="BJ11389" t="str">
            <v>0.001</v>
          </cell>
          <cell r="BK11389" t="str">
            <v>Y</v>
          </cell>
          <cell r="BL11389" t="str">
            <v>0.0001</v>
          </cell>
          <cell r="BM11389">
            <v>89</v>
          </cell>
          <cell r="BN11389" t="str">
            <v>The risk category is justified by the investment mainly in equities, the value of which can fluctuate considerably. These fluctuations are often amplified in the short term.</v>
          </cell>
          <cell r="BO11389" t="str">
            <v>RISK_NARRATIVE</v>
          </cell>
          <cell r="BP11389">
            <v>6</v>
          </cell>
          <cell r="BQ11389" t="str">
            <v>Y</v>
          </cell>
          <cell r="BS11389" t="str">
            <v/>
          </cell>
          <cell r="BT11389" t="str">
            <v/>
          </cell>
          <cell r="BU11389" t="str">
            <v/>
          </cell>
          <cell r="BV11389" t="str">
            <v/>
          </cell>
          <cell r="BW11389" t="str">
            <v/>
          </cell>
          <cell r="BX11389" t="str">
            <v>BNP IP-LU</v>
          </cell>
          <cell r="BY11389" t="str">
            <v>BNP IP-LU</v>
          </cell>
          <cell r="BZ11389" t="str">
            <v>LIBRARY_FUNDSQUARE</v>
          </cell>
          <cell r="CA11389">
            <v>17.309999999999999</v>
          </cell>
          <cell r="CB11389">
            <v>4</v>
          </cell>
          <cell r="CC11389">
            <v>20250508</v>
          </cell>
          <cell r="CD11389">
            <v>17.309999999999999</v>
          </cell>
          <cell r="CE11389">
            <v>4</v>
          </cell>
          <cell r="CF11389">
            <v>1</v>
          </cell>
          <cell r="CG11389">
            <v>7</v>
          </cell>
          <cell r="CH11389" t="str">
            <v>N</v>
          </cell>
          <cell r="CI11389" t="str">
            <v/>
          </cell>
          <cell r="CJ11389" t="str">
            <v/>
          </cell>
          <cell r="CK11389" t="str">
            <v/>
          </cell>
          <cell r="CL11389" t="str">
            <v/>
          </cell>
          <cell r="CM11389" t="str">
            <v>MSCI Emerging Markets (USD) NR</v>
          </cell>
          <cell r="CN11389" t="str">
            <v/>
          </cell>
          <cell r="CO11389" t="str">
            <v/>
          </cell>
          <cell r="CP11389">
            <v>265973</v>
          </cell>
          <cell r="CQ11389" t="str">
            <v>BM BNP PARIBAS EASY MSCI Emerging [44855]</v>
          </cell>
          <cell r="CR11389" t="str">
            <v>USD</v>
          </cell>
          <cell r="CS11389" t="str">
            <v>MSCI Emerging Markets (USD) NR</v>
          </cell>
          <cell r="CT11389">
            <v>1</v>
          </cell>
          <cell r="CU11389" t="str">
            <v>CAT 2</v>
          </cell>
          <cell r="CV11389" t="str">
            <v>PRIIPS_CATEGORY</v>
          </cell>
          <cell r="CW11389">
            <v>17.309999999999999</v>
          </cell>
          <cell r="CZ11389" t="str">
            <v/>
          </cell>
          <cell r="DB11389" t="str">
            <v/>
          </cell>
          <cell r="DC11389" t="str">
            <v/>
          </cell>
          <cell r="DD11389" t="str">
            <v/>
          </cell>
          <cell r="DE11389">
            <v>265972</v>
          </cell>
          <cell r="DF11389" t="str">
            <v>BM PRIIPS BNP PARIBAS EASY MSCI Emerging [44855]</v>
          </cell>
          <cell r="DG11389" t="str">
            <v>USD</v>
          </cell>
          <cell r="DH11389" t="str">
            <v>BNP PARIBAS EASY MSCI Emerging [UCITS ETF, C]</v>
          </cell>
          <cell r="DI11389" t="str">
            <v>N</v>
          </cell>
          <cell r="DL11389" t="str">
            <v/>
          </cell>
          <cell r="DM11389" t="str">
            <v/>
          </cell>
          <cell r="DN11389" t="str">
            <v/>
          </cell>
          <cell r="DP11389" t="str">
            <v/>
          </cell>
          <cell r="DQ11389" t="str">
            <v/>
          </cell>
          <cell r="DR11389" t="str">
            <v/>
          </cell>
          <cell r="DS11389" t="str">
            <v/>
          </cell>
          <cell r="DT11389" t="str">
            <v/>
          </cell>
        </row>
        <row r="11390">
          <cell r="I11390" t="str">
            <v>LU3086264234</v>
          </cell>
          <cell r="J11390" t="str">
            <v>BNP PARIBAS EASY MSCI Emerging [Track X, D]</v>
          </cell>
          <cell r="K11390">
            <v>632</v>
          </cell>
          <cell r="L11390" t="str">
            <v>Authorised Investors</v>
          </cell>
          <cell r="M11390" t="str">
            <v>INVEST_LEGAL_TYPE</v>
          </cell>
          <cell r="N11390" t="str">
            <v/>
          </cell>
          <cell r="O11390">
            <v>3</v>
          </cell>
          <cell r="P11390" t="str">
            <v>Registered or Bearer</v>
          </cell>
          <cell r="Q11390" t="str">
            <v>SHARE_FORM</v>
          </cell>
          <cell r="R11390" t="str">
            <v>USD</v>
          </cell>
          <cell r="S11390" t="str">
            <v/>
          </cell>
          <cell r="T11390">
            <v>11</v>
          </cell>
          <cell r="U11390" t="str">
            <v>Not yet launched</v>
          </cell>
          <cell r="V11390" t="str">
            <v>PRODUCT_STATUS</v>
          </cell>
          <cell r="W11390" t="str">
            <v/>
          </cell>
          <cell r="X11390" t="str">
            <v/>
          </cell>
          <cell r="Y11390" t="str">
            <v/>
          </cell>
          <cell r="Z11390">
            <v>623691</v>
          </cell>
          <cell r="AA11390">
            <v>265973</v>
          </cell>
          <cell r="AB11390" t="str">
            <v>BM BNP PARIBAS EASY MSCI Emerging [44855]</v>
          </cell>
          <cell r="AC11390" t="str">
            <v>USD</v>
          </cell>
          <cell r="AE11390" t="str">
            <v/>
          </cell>
          <cell r="AF11390" t="str">
            <v/>
          </cell>
          <cell r="AH11390" t="str">
            <v/>
          </cell>
          <cell r="AI11390" t="str">
            <v/>
          </cell>
          <cell r="AJ11390" t="str">
            <v>TRX</v>
          </cell>
          <cell r="AK11390" t="str">
            <v>Track X</v>
          </cell>
          <cell r="AL11390" t="str">
            <v>SHARE_CATEGORY</v>
          </cell>
          <cell r="AM11390" t="str">
            <v>D</v>
          </cell>
          <cell r="AN11390" t="str">
            <v>Distribution</v>
          </cell>
          <cell r="AO11390" t="str">
            <v>SHARE_TYPE</v>
          </cell>
          <cell r="AP11390" t="str">
            <v/>
          </cell>
          <cell r="AQ11390" t="str">
            <v>Y</v>
          </cell>
          <cell r="AR11390" t="str">
            <v>Annually</v>
          </cell>
          <cell r="AS11390" t="str">
            <v>DIVIDEND_FREQUENCY</v>
          </cell>
          <cell r="AT11390" t="str">
            <v>N</v>
          </cell>
          <cell r="AU11390">
            <v>20250627</v>
          </cell>
          <cell r="AV11390">
            <v>20250715</v>
          </cell>
          <cell r="BB11390" t="str">
            <v>Y</v>
          </cell>
          <cell r="BC11390" t="str">
            <v>Yes</v>
          </cell>
          <cell r="BD11390" t="str">
            <v>DICI_KIID</v>
          </cell>
          <cell r="BE11390" t="str">
            <v/>
          </cell>
          <cell r="BF11390" t="str">
            <v/>
          </cell>
          <cell r="BG11390" t="str">
            <v/>
          </cell>
          <cell r="BH11390" t="str">
            <v/>
          </cell>
          <cell r="BI11390" t="str">
            <v>Y</v>
          </cell>
          <cell r="BJ11390" t="str">
            <v>0.001</v>
          </cell>
          <cell r="BK11390" t="str">
            <v>Y</v>
          </cell>
          <cell r="BL11390" t="str">
            <v>0.0001</v>
          </cell>
          <cell r="BM11390">
            <v>89</v>
          </cell>
          <cell r="BN11390" t="str">
            <v>The risk category is justified by the investment mainly in equities, the value of which can fluctuate considerably. These fluctuations are often amplified in the short term.</v>
          </cell>
          <cell r="BO11390" t="str">
            <v>RISK_NARRATIVE</v>
          </cell>
          <cell r="BP11390">
            <v>6</v>
          </cell>
          <cell r="BQ11390" t="str">
            <v>N</v>
          </cell>
          <cell r="BS11390" t="str">
            <v/>
          </cell>
          <cell r="BT11390" t="str">
            <v/>
          </cell>
          <cell r="BU11390" t="str">
            <v/>
          </cell>
          <cell r="BV11390" t="str">
            <v/>
          </cell>
          <cell r="BW11390" t="str">
            <v/>
          </cell>
          <cell r="BX11390" t="str">
            <v>BNP IP-LU</v>
          </cell>
          <cell r="BY11390" t="str">
            <v>BNP IP-LU</v>
          </cell>
          <cell r="BZ11390" t="str">
            <v>LIBRARY_FUNDSQUARE</v>
          </cell>
          <cell r="CA11390">
            <v>17.309999999999999</v>
          </cell>
          <cell r="CB11390">
            <v>4</v>
          </cell>
          <cell r="CC11390">
            <v>20250508</v>
          </cell>
          <cell r="CD11390">
            <v>17.309999999999999</v>
          </cell>
          <cell r="CE11390">
            <v>4</v>
          </cell>
          <cell r="CF11390">
            <v>1</v>
          </cell>
          <cell r="CG11390">
            <v>7</v>
          </cell>
          <cell r="CH11390" t="str">
            <v>N</v>
          </cell>
          <cell r="CI11390" t="str">
            <v/>
          </cell>
          <cell r="CJ11390" t="str">
            <v/>
          </cell>
          <cell r="CK11390" t="str">
            <v/>
          </cell>
          <cell r="CL11390" t="str">
            <v/>
          </cell>
          <cell r="CM11390" t="str">
            <v>MSCI Emerging Markets (USD) NR</v>
          </cell>
          <cell r="CN11390" t="str">
            <v/>
          </cell>
          <cell r="CO11390" t="str">
            <v/>
          </cell>
          <cell r="CP11390">
            <v>265973</v>
          </cell>
          <cell r="CQ11390" t="str">
            <v>BM BNP PARIBAS EASY MSCI Emerging [44855]</v>
          </cell>
          <cell r="CR11390" t="str">
            <v>USD</v>
          </cell>
          <cell r="CS11390" t="str">
            <v>MSCI Emerging Markets (USD) NR</v>
          </cell>
          <cell r="CT11390">
            <v>1</v>
          </cell>
          <cell r="CU11390" t="str">
            <v>CAT 2</v>
          </cell>
          <cell r="CV11390" t="str">
            <v>PRIIPS_CATEGORY</v>
          </cell>
          <cell r="CW11390">
            <v>17.309999999999999</v>
          </cell>
          <cell r="CZ11390" t="str">
            <v/>
          </cell>
          <cell r="DB11390" t="str">
            <v/>
          </cell>
          <cell r="DC11390" t="str">
            <v/>
          </cell>
          <cell r="DD11390" t="str">
            <v/>
          </cell>
          <cell r="DE11390">
            <v>265972</v>
          </cell>
          <cell r="DF11390" t="str">
            <v>BM PRIIPS BNP PARIBAS EASY MSCI Emerging [44855]</v>
          </cell>
          <cell r="DG11390" t="str">
            <v>USD</v>
          </cell>
          <cell r="DH11390" t="str">
            <v>BNP PARIBAS EASY MSCI Emerging [UCITS ETF, C]</v>
          </cell>
          <cell r="DI11390" t="str">
            <v>N</v>
          </cell>
          <cell r="DL11390" t="str">
            <v/>
          </cell>
          <cell r="DM11390" t="str">
            <v/>
          </cell>
          <cell r="DN11390" t="str">
            <v/>
          </cell>
          <cell r="DP11390" t="str">
            <v/>
          </cell>
          <cell r="DQ11390" t="str">
            <v/>
          </cell>
          <cell r="DR11390" t="str">
            <v/>
          </cell>
          <cell r="DS11390" t="str">
            <v/>
          </cell>
          <cell r="DT11390" t="str">
            <v/>
          </cell>
        </row>
        <row r="11391">
          <cell r="I11391" t="str">
            <v>LU3086273813</v>
          </cell>
          <cell r="J11391" t="str">
            <v>BNP PARIBAS EASY MSCI Emerging [UCITS ETF, C]</v>
          </cell>
          <cell r="K11391">
            <v>631</v>
          </cell>
          <cell r="L11391" t="str">
            <v>All</v>
          </cell>
          <cell r="M11391" t="str">
            <v>INVEST_LEGAL_TYPE</v>
          </cell>
          <cell r="N11391" t="str">
            <v>Primary market: Authorised Participants and Authorised Investors // Secondary market: All</v>
          </cell>
          <cell r="O11391">
            <v>3</v>
          </cell>
          <cell r="P11391" t="str">
            <v>Registered or Bearer</v>
          </cell>
          <cell r="Q11391" t="str">
            <v>SHARE_FORM</v>
          </cell>
          <cell r="R11391" t="str">
            <v>USD</v>
          </cell>
          <cell r="S11391" t="str">
            <v/>
          </cell>
          <cell r="T11391">
            <v>1</v>
          </cell>
          <cell r="U11391" t="str">
            <v>Launched</v>
          </cell>
          <cell r="V11391" t="str">
            <v>PRODUCT_STATUS</v>
          </cell>
          <cell r="W11391" t="str">
            <v/>
          </cell>
          <cell r="X11391" t="str">
            <v/>
          </cell>
          <cell r="Y11391" t="str">
            <v/>
          </cell>
          <cell r="Z11391">
            <v>623691</v>
          </cell>
          <cell r="AA11391">
            <v>265973</v>
          </cell>
          <cell r="AB11391" t="str">
            <v>BM BNP PARIBAS EASY MSCI Emerging [44855]</v>
          </cell>
          <cell r="AC11391" t="str">
            <v>USD</v>
          </cell>
          <cell r="AE11391" t="str">
            <v/>
          </cell>
          <cell r="AF11391" t="str">
            <v/>
          </cell>
          <cell r="AH11391" t="str">
            <v/>
          </cell>
          <cell r="AI11391" t="str">
            <v/>
          </cell>
          <cell r="AJ11391" t="str">
            <v>UETF</v>
          </cell>
          <cell r="AK11391" t="str">
            <v>UCITS ETF</v>
          </cell>
          <cell r="AL11391" t="str">
            <v>SHARE_CATEGORY</v>
          </cell>
          <cell r="AM11391" t="str">
            <v>C</v>
          </cell>
          <cell r="AN11391" t="str">
            <v>Capitalisation</v>
          </cell>
          <cell r="AO11391" t="str">
            <v>SHARE_TYPE</v>
          </cell>
          <cell r="AP11391" t="str">
            <v/>
          </cell>
          <cell r="AQ11391" t="str">
            <v/>
          </cell>
          <cell r="AR11391" t="str">
            <v/>
          </cell>
          <cell r="AS11391" t="str">
            <v/>
          </cell>
          <cell r="AT11391" t="str">
            <v>N</v>
          </cell>
          <cell r="AU11391">
            <v>20250627</v>
          </cell>
          <cell r="AV11391">
            <v>20250715</v>
          </cell>
          <cell r="AW11391">
            <v>20260120</v>
          </cell>
          <cell r="BB11391" t="str">
            <v>Y</v>
          </cell>
          <cell r="BC11391" t="str">
            <v>Yes</v>
          </cell>
          <cell r="BD11391" t="str">
            <v>DICI_KIID</v>
          </cell>
          <cell r="BE11391" t="str">
            <v/>
          </cell>
          <cell r="BF11391" t="str">
            <v/>
          </cell>
          <cell r="BG11391" t="str">
            <v/>
          </cell>
          <cell r="BH11391" t="str">
            <v/>
          </cell>
          <cell r="BI11391" t="str">
            <v>N</v>
          </cell>
          <cell r="BJ11391" t="str">
            <v/>
          </cell>
          <cell r="BK11391" t="str">
            <v>Y</v>
          </cell>
          <cell r="BL11391" t="str">
            <v>0.0001</v>
          </cell>
          <cell r="BM11391">
            <v>89</v>
          </cell>
          <cell r="BN11391" t="str">
            <v>The risk category is justified by the investment mainly in equities, the value of which can fluctuate considerably. These fluctuations are often amplified in the short term.</v>
          </cell>
          <cell r="BO11391" t="str">
            <v>RISK_NARRATIVE</v>
          </cell>
          <cell r="BP11391">
            <v>6</v>
          </cell>
          <cell r="BQ11391" t="str">
            <v>Y</v>
          </cell>
          <cell r="BS11391" t="str">
            <v/>
          </cell>
          <cell r="BT11391" t="str">
            <v/>
          </cell>
          <cell r="BU11391" t="str">
            <v>Y</v>
          </cell>
          <cell r="BV11391" t="str">
            <v/>
          </cell>
          <cell r="BW11391" t="str">
            <v/>
          </cell>
          <cell r="BX11391" t="str">
            <v>BNP IP-LU</v>
          </cell>
          <cell r="BY11391" t="str">
            <v>BNP IP-LU</v>
          </cell>
          <cell r="BZ11391" t="str">
            <v>LIBRARY_FUNDSQUARE</v>
          </cell>
          <cell r="CA11391">
            <v>17.309999999999999</v>
          </cell>
          <cell r="CB11391">
            <v>4</v>
          </cell>
          <cell r="CC11391">
            <v>20250508</v>
          </cell>
          <cell r="CD11391">
            <v>17.309999999999999</v>
          </cell>
          <cell r="CE11391">
            <v>4</v>
          </cell>
          <cell r="CF11391">
            <v>1</v>
          </cell>
          <cell r="CG11391">
            <v>7</v>
          </cell>
          <cell r="CH11391" t="str">
            <v>Y</v>
          </cell>
          <cell r="CI11391" t="str">
            <v/>
          </cell>
          <cell r="CJ11391" t="str">
            <v/>
          </cell>
          <cell r="CK11391" t="str">
            <v/>
          </cell>
          <cell r="CL11391" t="str">
            <v/>
          </cell>
          <cell r="CM11391" t="str">
            <v>MSCI Emerging Markets (USD) NR</v>
          </cell>
          <cell r="CN11391" t="str">
            <v/>
          </cell>
          <cell r="CO11391" t="str">
            <v/>
          </cell>
          <cell r="CP11391">
            <v>265973</v>
          </cell>
          <cell r="CQ11391" t="str">
            <v>BM BNP PARIBAS EASY MSCI Emerging [44855]</v>
          </cell>
          <cell r="CR11391" t="str">
            <v>USD</v>
          </cell>
          <cell r="CS11391" t="str">
            <v>MSCI Emerging Markets (USD) NR</v>
          </cell>
          <cell r="CT11391">
            <v>1</v>
          </cell>
          <cell r="CU11391" t="str">
            <v>CAT 2</v>
          </cell>
          <cell r="CV11391" t="str">
            <v>PRIIPS_CATEGORY</v>
          </cell>
          <cell r="CW11391">
            <v>17.309999999999999</v>
          </cell>
          <cell r="CZ11391" t="str">
            <v/>
          </cell>
          <cell r="DB11391" t="str">
            <v/>
          </cell>
          <cell r="DC11391" t="str">
            <v/>
          </cell>
          <cell r="DD11391" t="str">
            <v/>
          </cell>
          <cell r="DE11391">
            <v>265972</v>
          </cell>
          <cell r="DF11391" t="str">
            <v>BM PRIIPS BNP PARIBAS EASY MSCI Emerging [44855]</v>
          </cell>
          <cell r="DG11391" t="str">
            <v>USD</v>
          </cell>
          <cell r="DH11391" t="str">
            <v>BNP PARIBAS EASY MSCI Emerging [UCITS ETF, C]</v>
          </cell>
          <cell r="DI11391" t="str">
            <v>Y</v>
          </cell>
          <cell r="DL11391" t="str">
            <v/>
          </cell>
          <cell r="DM11391" t="str">
            <v/>
          </cell>
          <cell r="DN11391" t="str">
            <v/>
          </cell>
          <cell r="DP11391" t="str">
            <v/>
          </cell>
          <cell r="DQ11391" t="str">
            <v/>
          </cell>
          <cell r="DR11391" t="str">
            <v/>
          </cell>
          <cell r="DS11391" t="str">
            <v/>
          </cell>
          <cell r="DT11391" t="str">
            <v/>
          </cell>
        </row>
        <row r="11392">
          <cell r="I11392" t="str">
            <v>LU3086264150</v>
          </cell>
          <cell r="J11392" t="str">
            <v>BNP PARIBAS EASY MSCI Emerging [Track X, C]</v>
          </cell>
          <cell r="K11392">
            <v>632</v>
          </cell>
          <cell r="L11392" t="str">
            <v>Authorised Investors</v>
          </cell>
          <cell r="M11392" t="str">
            <v>INVEST_LEGAL_TYPE</v>
          </cell>
          <cell r="N11392" t="str">
            <v/>
          </cell>
          <cell r="O11392">
            <v>3</v>
          </cell>
          <cell r="P11392" t="str">
            <v>Registered or Bearer</v>
          </cell>
          <cell r="Q11392" t="str">
            <v>SHARE_FORM</v>
          </cell>
          <cell r="R11392" t="str">
            <v>USD</v>
          </cell>
          <cell r="S11392" t="str">
            <v/>
          </cell>
          <cell r="T11392">
            <v>11</v>
          </cell>
          <cell r="U11392" t="str">
            <v>Not yet launched</v>
          </cell>
          <cell r="V11392" t="str">
            <v>PRODUCT_STATUS</v>
          </cell>
          <cell r="W11392" t="str">
            <v/>
          </cell>
          <cell r="X11392" t="str">
            <v/>
          </cell>
          <cell r="Y11392" t="str">
            <v/>
          </cell>
          <cell r="Z11392">
            <v>623691</v>
          </cell>
          <cell r="AA11392">
            <v>265973</v>
          </cell>
          <cell r="AB11392" t="str">
            <v>BM BNP PARIBAS EASY MSCI Emerging [44855]</v>
          </cell>
          <cell r="AC11392" t="str">
            <v>USD</v>
          </cell>
          <cell r="AE11392" t="str">
            <v/>
          </cell>
          <cell r="AF11392" t="str">
            <v/>
          </cell>
          <cell r="AH11392" t="str">
            <v/>
          </cell>
          <cell r="AI11392" t="str">
            <v/>
          </cell>
          <cell r="AJ11392" t="str">
            <v>TRX</v>
          </cell>
          <cell r="AK11392" t="str">
            <v>Track X</v>
          </cell>
          <cell r="AL11392" t="str">
            <v>SHARE_CATEGORY</v>
          </cell>
          <cell r="AM11392" t="str">
            <v>C</v>
          </cell>
          <cell r="AN11392" t="str">
            <v>Capitalisation</v>
          </cell>
          <cell r="AO11392" t="str">
            <v>SHARE_TYPE</v>
          </cell>
          <cell r="AP11392" t="str">
            <v/>
          </cell>
          <cell r="AQ11392" t="str">
            <v/>
          </cell>
          <cell r="AR11392" t="str">
            <v/>
          </cell>
          <cell r="AS11392" t="str">
            <v/>
          </cell>
          <cell r="AT11392" t="str">
            <v>N</v>
          </cell>
          <cell r="AU11392">
            <v>20250627</v>
          </cell>
          <cell r="AV11392">
            <v>20250715</v>
          </cell>
          <cell r="BB11392" t="str">
            <v>Y</v>
          </cell>
          <cell r="BC11392" t="str">
            <v>Yes</v>
          </cell>
          <cell r="BD11392" t="str">
            <v>DICI_KIID</v>
          </cell>
          <cell r="BE11392" t="str">
            <v/>
          </cell>
          <cell r="BF11392" t="str">
            <v/>
          </cell>
          <cell r="BG11392" t="str">
            <v/>
          </cell>
          <cell r="BH11392" t="str">
            <v/>
          </cell>
          <cell r="BI11392" t="str">
            <v>Y</v>
          </cell>
          <cell r="BJ11392" t="str">
            <v>0.001</v>
          </cell>
          <cell r="BK11392" t="str">
            <v>Y</v>
          </cell>
          <cell r="BL11392" t="str">
            <v>0.0001</v>
          </cell>
          <cell r="BM11392">
            <v>89</v>
          </cell>
          <cell r="BN11392" t="str">
            <v>The risk category is justified by the investment mainly in equities, the value of which can fluctuate considerably. These fluctuations are often amplified in the short term.</v>
          </cell>
          <cell r="BO11392" t="str">
            <v>RISK_NARRATIVE</v>
          </cell>
          <cell r="BP11392">
            <v>6</v>
          </cell>
          <cell r="BQ11392" t="str">
            <v>N</v>
          </cell>
          <cell r="BS11392" t="str">
            <v/>
          </cell>
          <cell r="BT11392" t="str">
            <v/>
          </cell>
          <cell r="BU11392" t="str">
            <v/>
          </cell>
          <cell r="BV11392" t="str">
            <v/>
          </cell>
          <cell r="BW11392" t="str">
            <v/>
          </cell>
          <cell r="BX11392" t="str">
            <v>BNP IP-LU</v>
          </cell>
          <cell r="BY11392" t="str">
            <v>BNP IP-LU</v>
          </cell>
          <cell r="BZ11392" t="str">
            <v>LIBRARY_FUNDSQUARE</v>
          </cell>
          <cell r="CA11392">
            <v>17.309999999999999</v>
          </cell>
          <cell r="CB11392">
            <v>4</v>
          </cell>
          <cell r="CC11392">
            <v>20250508</v>
          </cell>
          <cell r="CD11392">
            <v>17.309999999999999</v>
          </cell>
          <cell r="CE11392">
            <v>4</v>
          </cell>
          <cell r="CF11392">
            <v>1</v>
          </cell>
          <cell r="CG11392">
            <v>7</v>
          </cell>
          <cell r="CH11392" t="str">
            <v>N</v>
          </cell>
          <cell r="CI11392" t="str">
            <v/>
          </cell>
          <cell r="CJ11392" t="str">
            <v/>
          </cell>
          <cell r="CK11392" t="str">
            <v/>
          </cell>
          <cell r="CL11392" t="str">
            <v/>
          </cell>
          <cell r="CM11392" t="str">
            <v>MSCI Emerging Markets (USD) NR</v>
          </cell>
          <cell r="CN11392" t="str">
            <v/>
          </cell>
          <cell r="CO11392" t="str">
            <v/>
          </cell>
          <cell r="CP11392">
            <v>265973</v>
          </cell>
          <cell r="CQ11392" t="str">
            <v>BM BNP PARIBAS EASY MSCI Emerging [44855]</v>
          </cell>
          <cell r="CR11392" t="str">
            <v>USD</v>
          </cell>
          <cell r="CS11392" t="str">
            <v>MSCI Emerging Markets (USD) NR</v>
          </cell>
          <cell r="CT11392">
            <v>1</v>
          </cell>
          <cell r="CU11392" t="str">
            <v>CAT 2</v>
          </cell>
          <cell r="CV11392" t="str">
            <v>PRIIPS_CATEGORY</v>
          </cell>
          <cell r="CW11392">
            <v>17.309999999999999</v>
          </cell>
          <cell r="CZ11392" t="str">
            <v/>
          </cell>
          <cell r="DB11392" t="str">
            <v/>
          </cell>
          <cell r="DC11392" t="str">
            <v/>
          </cell>
          <cell r="DD11392" t="str">
            <v/>
          </cell>
          <cell r="DE11392">
            <v>265972</v>
          </cell>
          <cell r="DF11392" t="str">
            <v>BM PRIIPS BNP PARIBAS EASY MSCI Emerging [44855]</v>
          </cell>
          <cell r="DG11392" t="str">
            <v>USD</v>
          </cell>
          <cell r="DH11392" t="str">
            <v>BNP PARIBAS EASY MSCI Emerging [UCITS ETF, C]</v>
          </cell>
          <cell r="DI11392" t="str">
            <v>N</v>
          </cell>
          <cell r="DL11392" t="str">
            <v/>
          </cell>
          <cell r="DM11392" t="str">
            <v/>
          </cell>
          <cell r="DN11392" t="str">
            <v/>
          </cell>
          <cell r="DP11392" t="str">
            <v/>
          </cell>
          <cell r="DQ11392" t="str">
            <v/>
          </cell>
          <cell r="DR11392" t="str">
            <v/>
          </cell>
          <cell r="DS11392" t="str">
            <v/>
          </cell>
          <cell r="DT11392" t="str">
            <v/>
          </cell>
        </row>
        <row r="11393">
          <cell r="I11393" t="str">
            <v>LU3086274464</v>
          </cell>
          <cell r="J11393" t="str">
            <v>BNP PARIBAS EASY MSCI Emerging [Track I Plus, C]</v>
          </cell>
          <cell r="K11393">
            <v>632</v>
          </cell>
          <cell r="L11393" t="str">
            <v>Authorised Investors</v>
          </cell>
          <cell r="M11393" t="str">
            <v>INVEST_LEGAL_TYPE</v>
          </cell>
          <cell r="N11393" t="str">
            <v/>
          </cell>
          <cell r="O11393">
            <v>3</v>
          </cell>
          <cell r="P11393" t="str">
            <v>Registered or Bearer</v>
          </cell>
          <cell r="Q11393" t="str">
            <v>SHARE_FORM</v>
          </cell>
          <cell r="R11393" t="str">
            <v>USD</v>
          </cell>
          <cell r="S11393" t="str">
            <v/>
          </cell>
          <cell r="T11393">
            <v>11</v>
          </cell>
          <cell r="U11393" t="str">
            <v>Not yet launched</v>
          </cell>
          <cell r="V11393" t="str">
            <v>PRODUCT_STATUS</v>
          </cell>
          <cell r="W11393" t="str">
            <v/>
          </cell>
          <cell r="X11393" t="str">
            <v/>
          </cell>
          <cell r="Y11393" t="str">
            <v/>
          </cell>
          <cell r="Z11393">
            <v>623691</v>
          </cell>
          <cell r="AA11393">
            <v>265973</v>
          </cell>
          <cell r="AB11393" t="str">
            <v>BM BNP PARIBAS EASY MSCI Emerging [44855]</v>
          </cell>
          <cell r="AC11393" t="str">
            <v>USD</v>
          </cell>
          <cell r="AE11393" t="str">
            <v/>
          </cell>
          <cell r="AF11393" t="str">
            <v/>
          </cell>
          <cell r="AH11393" t="str">
            <v/>
          </cell>
          <cell r="AI11393" t="str">
            <v/>
          </cell>
          <cell r="AJ11393" t="str">
            <v>TRIP</v>
          </cell>
          <cell r="AK11393" t="str">
            <v>Track I Plus</v>
          </cell>
          <cell r="AL11393" t="str">
            <v>SHARE_CATEGORY</v>
          </cell>
          <cell r="AM11393" t="str">
            <v>C</v>
          </cell>
          <cell r="AN11393" t="str">
            <v>Capitalisation</v>
          </cell>
          <cell r="AO11393" t="str">
            <v>SHARE_TYPE</v>
          </cell>
          <cell r="AP11393" t="str">
            <v/>
          </cell>
          <cell r="AQ11393" t="str">
            <v/>
          </cell>
          <cell r="AR11393" t="str">
            <v/>
          </cell>
          <cell r="AS11393" t="str">
            <v/>
          </cell>
          <cell r="AT11393" t="str">
            <v>N</v>
          </cell>
          <cell r="AU11393">
            <v>20250627</v>
          </cell>
          <cell r="AV11393">
            <v>20250715</v>
          </cell>
          <cell r="BB11393" t="str">
            <v>Y</v>
          </cell>
          <cell r="BC11393" t="str">
            <v>Yes</v>
          </cell>
          <cell r="BD11393" t="str">
            <v>DICI_KIID</v>
          </cell>
          <cell r="BE11393" t="str">
            <v/>
          </cell>
          <cell r="BF11393" t="str">
            <v/>
          </cell>
          <cell r="BG11393" t="str">
            <v/>
          </cell>
          <cell r="BH11393" t="str">
            <v/>
          </cell>
          <cell r="BI11393" t="str">
            <v>Y</v>
          </cell>
          <cell r="BJ11393" t="str">
            <v>0.001</v>
          </cell>
          <cell r="BK11393" t="str">
            <v>Y</v>
          </cell>
          <cell r="BL11393" t="str">
            <v>0.0001</v>
          </cell>
          <cell r="BM11393">
            <v>89</v>
          </cell>
          <cell r="BN11393" t="str">
            <v>The risk category is justified by the investment mainly in equities, the value of which can fluctuate considerably. These fluctuations are often amplified in the short term.</v>
          </cell>
          <cell r="BO11393" t="str">
            <v>RISK_NARRATIVE</v>
          </cell>
          <cell r="BP11393">
            <v>6</v>
          </cell>
          <cell r="BQ11393" t="str">
            <v>Y</v>
          </cell>
          <cell r="BS11393" t="str">
            <v/>
          </cell>
          <cell r="BT11393" t="str">
            <v/>
          </cell>
          <cell r="BU11393" t="str">
            <v/>
          </cell>
          <cell r="BV11393" t="str">
            <v/>
          </cell>
          <cell r="BW11393" t="str">
            <v/>
          </cell>
          <cell r="BX11393" t="str">
            <v>BNP IP-LU</v>
          </cell>
          <cell r="BY11393" t="str">
            <v>BNP IP-LU</v>
          </cell>
          <cell r="BZ11393" t="str">
            <v>LIBRARY_FUNDSQUARE</v>
          </cell>
          <cell r="CA11393">
            <v>17.309999999999999</v>
          </cell>
          <cell r="CB11393">
            <v>4</v>
          </cell>
          <cell r="CC11393">
            <v>20250508</v>
          </cell>
          <cell r="CD11393">
            <v>17.309999999999999</v>
          </cell>
          <cell r="CE11393">
            <v>4</v>
          </cell>
          <cell r="CF11393">
            <v>1</v>
          </cell>
          <cell r="CG11393">
            <v>7</v>
          </cell>
          <cell r="CH11393" t="str">
            <v>N</v>
          </cell>
          <cell r="CI11393" t="str">
            <v/>
          </cell>
          <cell r="CJ11393" t="str">
            <v/>
          </cell>
          <cell r="CK11393" t="str">
            <v/>
          </cell>
          <cell r="CL11393" t="str">
            <v/>
          </cell>
          <cell r="CM11393" t="str">
            <v>MSCI Emerging Markets (USD) NR</v>
          </cell>
          <cell r="CN11393" t="str">
            <v/>
          </cell>
          <cell r="CO11393" t="str">
            <v/>
          </cell>
          <cell r="CP11393">
            <v>265973</v>
          </cell>
          <cell r="CQ11393" t="str">
            <v>BM BNP PARIBAS EASY MSCI Emerging [44855]</v>
          </cell>
          <cell r="CR11393" t="str">
            <v>USD</v>
          </cell>
          <cell r="CS11393" t="str">
            <v>MSCI Emerging Markets (USD) NR</v>
          </cell>
          <cell r="CT11393">
            <v>1</v>
          </cell>
          <cell r="CU11393" t="str">
            <v>CAT 2</v>
          </cell>
          <cell r="CV11393" t="str">
            <v>PRIIPS_CATEGORY</v>
          </cell>
          <cell r="CW11393">
            <v>17.309999999999999</v>
          </cell>
          <cell r="CZ11393" t="str">
            <v/>
          </cell>
          <cell r="DB11393" t="str">
            <v/>
          </cell>
          <cell r="DC11393" t="str">
            <v/>
          </cell>
          <cell r="DD11393" t="str">
            <v/>
          </cell>
          <cell r="DE11393">
            <v>265972</v>
          </cell>
          <cell r="DF11393" t="str">
            <v>BM PRIIPS BNP PARIBAS EASY MSCI Emerging [44855]</v>
          </cell>
          <cell r="DG11393" t="str">
            <v>USD</v>
          </cell>
          <cell r="DH11393" t="str">
            <v>BNP PARIBAS EASY MSCI Emerging [UCITS ETF, C]</v>
          </cell>
          <cell r="DI11393" t="str">
            <v>N</v>
          </cell>
          <cell r="DL11393" t="str">
            <v/>
          </cell>
          <cell r="DM11393" t="str">
            <v/>
          </cell>
          <cell r="DN11393" t="str">
            <v/>
          </cell>
          <cell r="DP11393" t="str">
            <v/>
          </cell>
          <cell r="DQ11393" t="str">
            <v/>
          </cell>
          <cell r="DR11393" t="str">
            <v/>
          </cell>
          <cell r="DS11393" t="str">
            <v/>
          </cell>
          <cell r="DT11393" t="str">
            <v/>
          </cell>
        </row>
        <row r="11394">
          <cell r="I11394" t="str">
            <v>LU3086274381</v>
          </cell>
          <cell r="J11394" t="str">
            <v>BNP PARIBAS EASY MSCI Emerging [Track I, D]</v>
          </cell>
          <cell r="K11394">
            <v>996</v>
          </cell>
          <cell r="L11394" t="str">
            <v>Institutional investors, UCITS</v>
          </cell>
          <cell r="M11394" t="str">
            <v>INVEST_LEGAL_TYPE</v>
          </cell>
          <cell r="N11394" t="str">
            <v/>
          </cell>
          <cell r="O11394">
            <v>3</v>
          </cell>
          <cell r="P11394" t="str">
            <v>Registered or Bearer</v>
          </cell>
          <cell r="Q11394" t="str">
            <v>SHARE_FORM</v>
          </cell>
          <cell r="R11394" t="str">
            <v>USD</v>
          </cell>
          <cell r="S11394" t="str">
            <v/>
          </cell>
          <cell r="T11394">
            <v>11</v>
          </cell>
          <cell r="U11394" t="str">
            <v>Not yet launched</v>
          </cell>
          <cell r="V11394" t="str">
            <v>PRODUCT_STATUS</v>
          </cell>
          <cell r="W11394" t="str">
            <v/>
          </cell>
          <cell r="X11394" t="str">
            <v/>
          </cell>
          <cell r="Y11394" t="str">
            <v/>
          </cell>
          <cell r="Z11394">
            <v>623691</v>
          </cell>
          <cell r="AA11394">
            <v>265973</v>
          </cell>
          <cell r="AB11394" t="str">
            <v>BM BNP PARIBAS EASY MSCI Emerging [44855]</v>
          </cell>
          <cell r="AC11394" t="str">
            <v>USD</v>
          </cell>
          <cell r="AE11394" t="str">
            <v/>
          </cell>
          <cell r="AF11394" t="str">
            <v/>
          </cell>
          <cell r="AH11394" t="str">
            <v/>
          </cell>
          <cell r="AI11394" t="str">
            <v/>
          </cell>
          <cell r="AJ11394" t="str">
            <v>TRI</v>
          </cell>
          <cell r="AK11394" t="str">
            <v>Track I</v>
          </cell>
          <cell r="AL11394" t="str">
            <v>SHARE_CATEGORY</v>
          </cell>
          <cell r="AM11394" t="str">
            <v>D</v>
          </cell>
          <cell r="AN11394" t="str">
            <v>Distribution</v>
          </cell>
          <cell r="AO11394" t="str">
            <v>SHARE_TYPE</v>
          </cell>
          <cell r="AP11394" t="str">
            <v/>
          </cell>
          <cell r="AQ11394" t="str">
            <v>Y</v>
          </cell>
          <cell r="AR11394" t="str">
            <v>Annually</v>
          </cell>
          <cell r="AS11394" t="str">
            <v>DIVIDEND_FREQUENCY</v>
          </cell>
          <cell r="AT11394" t="str">
            <v>N</v>
          </cell>
          <cell r="AU11394">
            <v>20250627</v>
          </cell>
          <cell r="AV11394">
            <v>20250715</v>
          </cell>
          <cell r="BB11394" t="str">
            <v>Y</v>
          </cell>
          <cell r="BC11394" t="str">
            <v>Yes</v>
          </cell>
          <cell r="BD11394" t="str">
            <v>DICI_KIID</v>
          </cell>
          <cell r="BE11394" t="str">
            <v/>
          </cell>
          <cell r="BF11394" t="str">
            <v/>
          </cell>
          <cell r="BG11394" t="str">
            <v/>
          </cell>
          <cell r="BH11394" t="str">
            <v/>
          </cell>
          <cell r="BI11394" t="str">
            <v>Y</v>
          </cell>
          <cell r="BJ11394" t="str">
            <v>0.001</v>
          </cell>
          <cell r="BK11394" t="str">
            <v>Y</v>
          </cell>
          <cell r="BL11394" t="str">
            <v>0.0001</v>
          </cell>
          <cell r="BM11394">
            <v>89</v>
          </cell>
          <cell r="BN11394" t="str">
            <v>The risk category is justified by the investment mainly in equities, the value of which can fluctuate considerably. These fluctuations are often amplified in the short term.</v>
          </cell>
          <cell r="BO11394" t="str">
            <v>RISK_NARRATIVE</v>
          </cell>
          <cell r="BP11394">
            <v>6</v>
          </cell>
          <cell r="BQ11394" t="str">
            <v>Y</v>
          </cell>
          <cell r="BS11394" t="str">
            <v/>
          </cell>
          <cell r="BT11394" t="str">
            <v/>
          </cell>
          <cell r="BU11394" t="str">
            <v/>
          </cell>
          <cell r="BV11394" t="str">
            <v/>
          </cell>
          <cell r="BW11394" t="str">
            <v/>
          </cell>
          <cell r="BX11394" t="str">
            <v>BNP IP-LU</v>
          </cell>
          <cell r="BY11394" t="str">
            <v>BNP IP-LU</v>
          </cell>
          <cell r="BZ11394" t="str">
            <v>LIBRARY_FUNDSQUARE</v>
          </cell>
          <cell r="CA11394">
            <v>17.309999999999999</v>
          </cell>
          <cell r="CB11394">
            <v>4</v>
          </cell>
          <cell r="CC11394">
            <v>20250508</v>
          </cell>
          <cell r="CD11394">
            <v>17.309999999999999</v>
          </cell>
          <cell r="CE11394">
            <v>4</v>
          </cell>
          <cell r="CF11394">
            <v>1</v>
          </cell>
          <cell r="CG11394">
            <v>7</v>
          </cell>
          <cell r="CH11394" t="str">
            <v>N</v>
          </cell>
          <cell r="CI11394" t="str">
            <v/>
          </cell>
          <cell r="CJ11394" t="str">
            <v/>
          </cell>
          <cell r="CK11394" t="str">
            <v/>
          </cell>
          <cell r="CL11394" t="str">
            <v/>
          </cell>
          <cell r="CM11394" t="str">
            <v>MSCI Emerging Markets (USD) NR</v>
          </cell>
          <cell r="CN11394" t="str">
            <v/>
          </cell>
          <cell r="CO11394" t="str">
            <v/>
          </cell>
          <cell r="CP11394">
            <v>265973</v>
          </cell>
          <cell r="CQ11394" t="str">
            <v>BM BNP PARIBAS EASY MSCI Emerging [44855]</v>
          </cell>
          <cell r="CR11394" t="str">
            <v>USD</v>
          </cell>
          <cell r="CS11394" t="str">
            <v>MSCI Emerging Markets (USD) NR</v>
          </cell>
          <cell r="CT11394">
            <v>1</v>
          </cell>
          <cell r="CU11394" t="str">
            <v>CAT 2</v>
          </cell>
          <cell r="CV11394" t="str">
            <v>PRIIPS_CATEGORY</v>
          </cell>
          <cell r="CW11394">
            <v>17.309999999999999</v>
          </cell>
          <cell r="CZ11394" t="str">
            <v/>
          </cell>
          <cell r="DB11394" t="str">
            <v/>
          </cell>
          <cell r="DC11394" t="str">
            <v/>
          </cell>
          <cell r="DD11394" t="str">
            <v/>
          </cell>
          <cell r="DE11394">
            <v>265972</v>
          </cell>
          <cell r="DF11394" t="str">
            <v>BM PRIIPS BNP PARIBAS EASY MSCI Emerging [44855]</v>
          </cell>
          <cell r="DG11394" t="str">
            <v>USD</v>
          </cell>
          <cell r="DH11394" t="str">
            <v>BNP PARIBAS EASY MSCI Emerging [UCITS ETF, C]</v>
          </cell>
          <cell r="DI11394" t="str">
            <v>N</v>
          </cell>
          <cell r="DL11394" t="str">
            <v/>
          </cell>
          <cell r="DM11394" t="str">
            <v/>
          </cell>
          <cell r="DN11394" t="str">
            <v/>
          </cell>
          <cell r="DP11394" t="str">
            <v/>
          </cell>
          <cell r="DQ11394" t="str">
            <v/>
          </cell>
          <cell r="DR11394" t="str">
            <v/>
          </cell>
          <cell r="DS11394" t="str">
            <v/>
          </cell>
          <cell r="DT11394" t="str">
            <v/>
          </cell>
        </row>
        <row r="11395">
          <cell r="I11395" t="str">
            <v>LU3086274209</v>
          </cell>
          <cell r="J11395" t="str">
            <v>BNP PARIBAS EASY MSCI Emerging [Track I, C]</v>
          </cell>
          <cell r="K11395">
            <v>996</v>
          </cell>
          <cell r="L11395" t="str">
            <v>Institutional investors, UCITS</v>
          </cell>
          <cell r="M11395" t="str">
            <v>INVEST_LEGAL_TYPE</v>
          </cell>
          <cell r="N11395" t="str">
            <v/>
          </cell>
          <cell r="O11395">
            <v>3</v>
          </cell>
          <cell r="P11395" t="str">
            <v>Registered or Bearer</v>
          </cell>
          <cell r="Q11395" t="str">
            <v>SHARE_FORM</v>
          </cell>
          <cell r="R11395" t="str">
            <v>USD</v>
          </cell>
          <cell r="S11395" t="str">
            <v/>
          </cell>
          <cell r="T11395">
            <v>11</v>
          </cell>
          <cell r="U11395" t="str">
            <v>Not yet launched</v>
          </cell>
          <cell r="V11395" t="str">
            <v>PRODUCT_STATUS</v>
          </cell>
          <cell r="W11395" t="str">
            <v/>
          </cell>
          <cell r="X11395" t="str">
            <v/>
          </cell>
          <cell r="Y11395" t="str">
            <v/>
          </cell>
          <cell r="Z11395">
            <v>623691</v>
          </cell>
          <cell r="AA11395">
            <v>265973</v>
          </cell>
          <cell r="AB11395" t="str">
            <v>BM BNP PARIBAS EASY MSCI Emerging [44855]</v>
          </cell>
          <cell r="AC11395" t="str">
            <v>USD</v>
          </cell>
          <cell r="AE11395" t="str">
            <v/>
          </cell>
          <cell r="AF11395" t="str">
            <v/>
          </cell>
          <cell r="AH11395" t="str">
            <v/>
          </cell>
          <cell r="AI11395" t="str">
            <v/>
          </cell>
          <cell r="AJ11395" t="str">
            <v>TRI</v>
          </cell>
          <cell r="AK11395" t="str">
            <v>Track I</v>
          </cell>
          <cell r="AL11395" t="str">
            <v>SHARE_CATEGORY</v>
          </cell>
          <cell r="AM11395" t="str">
            <v>C</v>
          </cell>
          <cell r="AN11395" t="str">
            <v>Capitalisation</v>
          </cell>
          <cell r="AO11395" t="str">
            <v>SHARE_TYPE</v>
          </cell>
          <cell r="AP11395" t="str">
            <v/>
          </cell>
          <cell r="AQ11395" t="str">
            <v/>
          </cell>
          <cell r="AR11395" t="str">
            <v/>
          </cell>
          <cell r="AS11395" t="str">
            <v/>
          </cell>
          <cell r="AT11395" t="str">
            <v>N</v>
          </cell>
          <cell r="AU11395">
            <v>20250627</v>
          </cell>
          <cell r="AV11395">
            <v>20250715</v>
          </cell>
          <cell r="BB11395" t="str">
            <v>Y</v>
          </cell>
          <cell r="BC11395" t="str">
            <v>Yes</v>
          </cell>
          <cell r="BD11395" t="str">
            <v>DICI_KIID</v>
          </cell>
          <cell r="BE11395" t="str">
            <v/>
          </cell>
          <cell r="BF11395" t="str">
            <v/>
          </cell>
          <cell r="BG11395" t="str">
            <v/>
          </cell>
          <cell r="BH11395" t="str">
            <v/>
          </cell>
          <cell r="BI11395" t="str">
            <v>Y</v>
          </cell>
          <cell r="BJ11395" t="str">
            <v>0.001</v>
          </cell>
          <cell r="BK11395" t="str">
            <v>Y</v>
          </cell>
          <cell r="BL11395" t="str">
            <v>0.0001</v>
          </cell>
          <cell r="BM11395">
            <v>89</v>
          </cell>
          <cell r="BN11395" t="str">
            <v>The risk category is justified by the investment mainly in equities, the value of which can fluctuate considerably. These fluctuations are often amplified in the short term.</v>
          </cell>
          <cell r="BO11395" t="str">
            <v>RISK_NARRATIVE</v>
          </cell>
          <cell r="BP11395">
            <v>6</v>
          </cell>
          <cell r="BQ11395" t="str">
            <v>Y</v>
          </cell>
          <cell r="BS11395" t="str">
            <v/>
          </cell>
          <cell r="BT11395" t="str">
            <v/>
          </cell>
          <cell r="BU11395" t="str">
            <v/>
          </cell>
          <cell r="BV11395" t="str">
            <v/>
          </cell>
          <cell r="BW11395" t="str">
            <v/>
          </cell>
          <cell r="BX11395" t="str">
            <v>BNP IP-LU</v>
          </cell>
          <cell r="BY11395" t="str">
            <v>BNP IP-LU</v>
          </cell>
          <cell r="BZ11395" t="str">
            <v>LIBRARY_FUNDSQUARE</v>
          </cell>
          <cell r="CA11395">
            <v>17.309999999999999</v>
          </cell>
          <cell r="CB11395">
            <v>4</v>
          </cell>
          <cell r="CC11395">
            <v>20250508</v>
          </cell>
          <cell r="CD11395">
            <v>17.309999999999999</v>
          </cell>
          <cell r="CE11395">
            <v>4</v>
          </cell>
          <cell r="CF11395">
            <v>1</v>
          </cell>
          <cell r="CG11395">
            <v>7</v>
          </cell>
          <cell r="CH11395" t="str">
            <v>N</v>
          </cell>
          <cell r="CI11395" t="str">
            <v/>
          </cell>
          <cell r="CJ11395" t="str">
            <v/>
          </cell>
          <cell r="CK11395" t="str">
            <v/>
          </cell>
          <cell r="CL11395" t="str">
            <v/>
          </cell>
          <cell r="CM11395" t="str">
            <v>MSCI Emerging Markets (USD) NR</v>
          </cell>
          <cell r="CN11395" t="str">
            <v/>
          </cell>
          <cell r="CO11395" t="str">
            <v/>
          </cell>
          <cell r="CP11395">
            <v>265973</v>
          </cell>
          <cell r="CQ11395" t="str">
            <v>BM BNP PARIBAS EASY MSCI Emerging [44855]</v>
          </cell>
          <cell r="CR11395" t="str">
            <v>USD</v>
          </cell>
          <cell r="CS11395" t="str">
            <v>MSCI Emerging Markets (USD) NR</v>
          </cell>
          <cell r="CT11395">
            <v>1</v>
          </cell>
          <cell r="CU11395" t="str">
            <v>CAT 2</v>
          </cell>
          <cell r="CV11395" t="str">
            <v>PRIIPS_CATEGORY</v>
          </cell>
          <cell r="CW11395">
            <v>17.309999999999999</v>
          </cell>
          <cell r="CZ11395" t="str">
            <v/>
          </cell>
          <cell r="DB11395" t="str">
            <v/>
          </cell>
          <cell r="DC11395" t="str">
            <v/>
          </cell>
          <cell r="DD11395" t="str">
            <v/>
          </cell>
          <cell r="DE11395">
            <v>265972</v>
          </cell>
          <cell r="DF11395" t="str">
            <v>BM PRIIPS BNP PARIBAS EASY MSCI Emerging [44855]</v>
          </cell>
          <cell r="DG11395" t="str">
            <v>USD</v>
          </cell>
          <cell r="DH11395" t="str">
            <v>BNP PARIBAS EASY MSCI Emerging [UCITS ETF, C]</v>
          </cell>
          <cell r="DI11395" t="str">
            <v>N</v>
          </cell>
          <cell r="DL11395" t="str">
            <v/>
          </cell>
          <cell r="DM11395" t="str">
            <v/>
          </cell>
          <cell r="DN11395" t="str">
            <v/>
          </cell>
          <cell r="DP11395" t="str">
            <v/>
          </cell>
          <cell r="DQ11395" t="str">
            <v/>
          </cell>
          <cell r="DR11395" t="str">
            <v/>
          </cell>
          <cell r="DS11395" t="str">
            <v/>
          </cell>
          <cell r="DT11395" t="str">
            <v/>
          </cell>
        </row>
        <row r="11396">
          <cell r="I11396" t="str">
            <v>LU3086273904</v>
          </cell>
          <cell r="J11396" t="str">
            <v>BNP PARIBAS EASY MSCI Emerging [UCITS ETF, D]</v>
          </cell>
          <cell r="K11396">
            <v>631</v>
          </cell>
          <cell r="L11396" t="str">
            <v>All</v>
          </cell>
          <cell r="M11396" t="str">
            <v>INVEST_LEGAL_TYPE</v>
          </cell>
          <cell r="N11396" t="str">
            <v>Primary market: Authorised Participants and Authorised Investors // Secondary market: All</v>
          </cell>
          <cell r="O11396">
            <v>3</v>
          </cell>
          <cell r="P11396" t="str">
            <v>Registered or Bearer</v>
          </cell>
          <cell r="Q11396" t="str">
            <v>SHARE_FORM</v>
          </cell>
          <cell r="R11396" t="str">
            <v>USD</v>
          </cell>
          <cell r="S11396" t="str">
            <v/>
          </cell>
          <cell r="T11396">
            <v>11</v>
          </cell>
          <cell r="U11396" t="str">
            <v>Not yet launched</v>
          </cell>
          <cell r="V11396" t="str">
            <v>PRODUCT_STATUS</v>
          </cell>
          <cell r="W11396" t="str">
            <v/>
          </cell>
          <cell r="X11396" t="str">
            <v/>
          </cell>
          <cell r="Y11396" t="str">
            <v/>
          </cell>
          <cell r="Z11396">
            <v>623691</v>
          </cell>
          <cell r="AA11396">
            <v>265973</v>
          </cell>
          <cell r="AB11396" t="str">
            <v>BM BNP PARIBAS EASY MSCI Emerging [44855]</v>
          </cell>
          <cell r="AC11396" t="str">
            <v>USD</v>
          </cell>
          <cell r="AE11396" t="str">
            <v/>
          </cell>
          <cell r="AF11396" t="str">
            <v/>
          </cell>
          <cell r="AH11396" t="str">
            <v/>
          </cell>
          <cell r="AI11396" t="str">
            <v/>
          </cell>
          <cell r="AJ11396" t="str">
            <v>UETF</v>
          </cell>
          <cell r="AK11396" t="str">
            <v>UCITS ETF</v>
          </cell>
          <cell r="AL11396" t="str">
            <v>SHARE_CATEGORY</v>
          </cell>
          <cell r="AM11396" t="str">
            <v>D</v>
          </cell>
          <cell r="AN11396" t="str">
            <v>Distribution</v>
          </cell>
          <cell r="AO11396" t="str">
            <v>SHARE_TYPE</v>
          </cell>
          <cell r="AP11396" t="str">
            <v/>
          </cell>
          <cell r="AQ11396" t="str">
            <v>Y</v>
          </cell>
          <cell r="AR11396" t="str">
            <v>Annually</v>
          </cell>
          <cell r="AS11396" t="str">
            <v>DIVIDEND_FREQUENCY</v>
          </cell>
          <cell r="AT11396" t="str">
            <v>N</v>
          </cell>
          <cell r="AU11396">
            <v>20250627</v>
          </cell>
          <cell r="AV11396">
            <v>20250715</v>
          </cell>
          <cell r="BB11396" t="str">
            <v>Y</v>
          </cell>
          <cell r="BC11396" t="str">
            <v>Yes</v>
          </cell>
          <cell r="BD11396" t="str">
            <v>DICI_KIID</v>
          </cell>
          <cell r="BE11396" t="str">
            <v/>
          </cell>
          <cell r="BF11396" t="str">
            <v/>
          </cell>
          <cell r="BG11396" t="str">
            <v/>
          </cell>
          <cell r="BH11396" t="str">
            <v/>
          </cell>
          <cell r="BI11396" t="str">
            <v>N</v>
          </cell>
          <cell r="BJ11396" t="str">
            <v/>
          </cell>
          <cell r="BK11396" t="str">
            <v>Y</v>
          </cell>
          <cell r="BL11396" t="str">
            <v>0.0001</v>
          </cell>
          <cell r="BM11396">
            <v>89</v>
          </cell>
          <cell r="BN11396" t="str">
            <v>The risk category is justified by the investment mainly in equities, the value of which can fluctuate considerably. These fluctuations are often amplified in the short term.</v>
          </cell>
          <cell r="BO11396" t="str">
            <v>RISK_NARRATIVE</v>
          </cell>
          <cell r="BP11396">
            <v>6</v>
          </cell>
          <cell r="BQ11396" t="str">
            <v>Y</v>
          </cell>
          <cell r="BS11396" t="str">
            <v/>
          </cell>
          <cell r="BT11396" t="str">
            <v/>
          </cell>
          <cell r="BU11396" t="str">
            <v/>
          </cell>
          <cell r="BV11396" t="str">
            <v/>
          </cell>
          <cell r="BW11396" t="str">
            <v/>
          </cell>
          <cell r="BX11396" t="str">
            <v>BNP IP-LU</v>
          </cell>
          <cell r="BY11396" t="str">
            <v>BNP IP-LU</v>
          </cell>
          <cell r="BZ11396" t="str">
            <v>LIBRARY_FUNDSQUARE</v>
          </cell>
          <cell r="CA11396">
            <v>17.309999999999999</v>
          </cell>
          <cell r="CB11396">
            <v>4</v>
          </cell>
          <cell r="CC11396">
            <v>20250508</v>
          </cell>
          <cell r="CD11396">
            <v>17.309999999999999</v>
          </cell>
          <cell r="CE11396">
            <v>4</v>
          </cell>
          <cell r="CF11396">
            <v>1</v>
          </cell>
          <cell r="CG11396">
            <v>7</v>
          </cell>
          <cell r="CH11396" t="str">
            <v>Y</v>
          </cell>
          <cell r="CI11396" t="str">
            <v/>
          </cell>
          <cell r="CJ11396" t="str">
            <v/>
          </cell>
          <cell r="CK11396" t="str">
            <v/>
          </cell>
          <cell r="CL11396" t="str">
            <v/>
          </cell>
          <cell r="CM11396" t="str">
            <v>MSCI Emerging Markets (USD) NR</v>
          </cell>
          <cell r="CN11396" t="str">
            <v/>
          </cell>
          <cell r="CO11396" t="str">
            <v/>
          </cell>
          <cell r="CP11396">
            <v>265973</v>
          </cell>
          <cell r="CQ11396" t="str">
            <v>BM BNP PARIBAS EASY MSCI Emerging [44855]</v>
          </cell>
          <cell r="CR11396" t="str">
            <v>USD</v>
          </cell>
          <cell r="CS11396" t="str">
            <v>MSCI Emerging Markets (USD) NR</v>
          </cell>
          <cell r="CT11396">
            <v>1</v>
          </cell>
          <cell r="CU11396" t="str">
            <v>CAT 2</v>
          </cell>
          <cell r="CV11396" t="str">
            <v>PRIIPS_CATEGORY</v>
          </cell>
          <cell r="CW11396">
            <v>17.309999999999999</v>
          </cell>
          <cell r="CZ11396" t="str">
            <v/>
          </cell>
          <cell r="DB11396" t="str">
            <v/>
          </cell>
          <cell r="DC11396" t="str">
            <v/>
          </cell>
          <cell r="DD11396" t="str">
            <v/>
          </cell>
          <cell r="DE11396">
            <v>265972</v>
          </cell>
          <cell r="DF11396" t="str">
            <v>BM PRIIPS BNP PARIBAS EASY MSCI Emerging [44855]</v>
          </cell>
          <cell r="DG11396" t="str">
            <v>USD</v>
          </cell>
          <cell r="DH11396" t="str">
            <v>BNP PARIBAS EASY MSCI Emerging [UCITS ETF, C]</v>
          </cell>
          <cell r="DI11396" t="str">
            <v>N</v>
          </cell>
          <cell r="DL11396" t="str">
            <v/>
          </cell>
          <cell r="DM11396" t="str">
            <v/>
          </cell>
          <cell r="DN11396" t="str">
            <v/>
          </cell>
          <cell r="DP11396" t="str">
            <v/>
          </cell>
          <cell r="DQ11396" t="str">
            <v/>
          </cell>
          <cell r="DR11396" t="str">
            <v/>
          </cell>
          <cell r="DS11396" t="str">
            <v/>
          </cell>
          <cell r="DT11396" t="str">
            <v/>
          </cell>
        </row>
        <row r="11397">
          <cell r="I11397" t="str">
            <v>LU3086274548</v>
          </cell>
          <cell r="J11397" t="str">
            <v>BNP PARIBAS EASY MSCI Emerging [Track I Plus, D]</v>
          </cell>
          <cell r="K11397">
            <v>632</v>
          </cell>
          <cell r="L11397" t="str">
            <v>Authorised Investors</v>
          </cell>
          <cell r="M11397" t="str">
            <v>INVEST_LEGAL_TYPE</v>
          </cell>
          <cell r="N11397" t="str">
            <v/>
          </cell>
          <cell r="O11397">
            <v>3</v>
          </cell>
          <cell r="P11397" t="str">
            <v>Registered or Bearer</v>
          </cell>
          <cell r="Q11397" t="str">
            <v>SHARE_FORM</v>
          </cell>
          <cell r="R11397" t="str">
            <v>USD</v>
          </cell>
          <cell r="S11397" t="str">
            <v/>
          </cell>
          <cell r="T11397">
            <v>11</v>
          </cell>
          <cell r="U11397" t="str">
            <v>Not yet launched</v>
          </cell>
          <cell r="V11397" t="str">
            <v>PRODUCT_STATUS</v>
          </cell>
          <cell r="W11397" t="str">
            <v/>
          </cell>
          <cell r="X11397" t="str">
            <v/>
          </cell>
          <cell r="Y11397" t="str">
            <v/>
          </cell>
          <cell r="Z11397">
            <v>623691</v>
          </cell>
          <cell r="AA11397">
            <v>265973</v>
          </cell>
          <cell r="AB11397" t="str">
            <v>BM BNP PARIBAS EASY MSCI Emerging [44855]</v>
          </cell>
          <cell r="AC11397" t="str">
            <v>USD</v>
          </cell>
          <cell r="AE11397" t="str">
            <v/>
          </cell>
          <cell r="AF11397" t="str">
            <v/>
          </cell>
          <cell r="AH11397" t="str">
            <v/>
          </cell>
          <cell r="AI11397" t="str">
            <v/>
          </cell>
          <cell r="AJ11397" t="str">
            <v>TRIP</v>
          </cell>
          <cell r="AK11397" t="str">
            <v>Track I Plus</v>
          </cell>
          <cell r="AL11397" t="str">
            <v>SHARE_CATEGORY</v>
          </cell>
          <cell r="AM11397" t="str">
            <v>D</v>
          </cell>
          <cell r="AN11397" t="str">
            <v>Distribution</v>
          </cell>
          <cell r="AO11397" t="str">
            <v>SHARE_TYPE</v>
          </cell>
          <cell r="AP11397" t="str">
            <v/>
          </cell>
          <cell r="AQ11397" t="str">
            <v>Y</v>
          </cell>
          <cell r="AR11397" t="str">
            <v>Annually</v>
          </cell>
          <cell r="AS11397" t="str">
            <v>DIVIDEND_FREQUENCY</v>
          </cell>
          <cell r="AT11397" t="str">
            <v>N</v>
          </cell>
          <cell r="AU11397">
            <v>20250627</v>
          </cell>
          <cell r="AV11397">
            <v>20250715</v>
          </cell>
          <cell r="BB11397" t="str">
            <v>Y</v>
          </cell>
          <cell r="BC11397" t="str">
            <v>Yes</v>
          </cell>
          <cell r="BD11397" t="str">
            <v>DICI_KIID</v>
          </cell>
          <cell r="BE11397" t="str">
            <v/>
          </cell>
          <cell r="BF11397" t="str">
            <v/>
          </cell>
          <cell r="BG11397" t="str">
            <v/>
          </cell>
          <cell r="BH11397" t="str">
            <v/>
          </cell>
          <cell r="BI11397" t="str">
            <v>Y</v>
          </cell>
          <cell r="BJ11397" t="str">
            <v>0.001</v>
          </cell>
          <cell r="BK11397" t="str">
            <v>Y</v>
          </cell>
          <cell r="BL11397" t="str">
            <v>0.0001</v>
          </cell>
          <cell r="BM11397">
            <v>89</v>
          </cell>
          <cell r="BN11397" t="str">
            <v>The risk category is justified by the investment mainly in equities, the value of which can fluctuate considerably. These fluctuations are often amplified in the short term.</v>
          </cell>
          <cell r="BO11397" t="str">
            <v>RISK_NARRATIVE</v>
          </cell>
          <cell r="BP11397">
            <v>6</v>
          </cell>
          <cell r="BQ11397" t="str">
            <v>Y</v>
          </cell>
          <cell r="BS11397" t="str">
            <v/>
          </cell>
          <cell r="BT11397" t="str">
            <v/>
          </cell>
          <cell r="BU11397" t="str">
            <v/>
          </cell>
          <cell r="BV11397" t="str">
            <v/>
          </cell>
          <cell r="BW11397" t="str">
            <v/>
          </cell>
          <cell r="BX11397" t="str">
            <v>BNP IP-LU</v>
          </cell>
          <cell r="BY11397" t="str">
            <v>BNP IP-LU</v>
          </cell>
          <cell r="BZ11397" t="str">
            <v>LIBRARY_FUNDSQUARE</v>
          </cell>
          <cell r="CA11397">
            <v>17.309999999999999</v>
          </cell>
          <cell r="CB11397">
            <v>4</v>
          </cell>
          <cell r="CC11397">
            <v>20250508</v>
          </cell>
          <cell r="CD11397">
            <v>17.309999999999999</v>
          </cell>
          <cell r="CE11397">
            <v>4</v>
          </cell>
          <cell r="CF11397">
            <v>1</v>
          </cell>
          <cell r="CG11397">
            <v>7</v>
          </cell>
          <cell r="CH11397" t="str">
            <v>N</v>
          </cell>
          <cell r="CI11397" t="str">
            <v/>
          </cell>
          <cell r="CJ11397" t="str">
            <v/>
          </cell>
          <cell r="CK11397" t="str">
            <v/>
          </cell>
          <cell r="CL11397" t="str">
            <v/>
          </cell>
          <cell r="CM11397" t="str">
            <v>MSCI Emerging Markets (USD) NR</v>
          </cell>
          <cell r="CN11397" t="str">
            <v/>
          </cell>
          <cell r="CO11397" t="str">
            <v/>
          </cell>
          <cell r="CP11397">
            <v>265973</v>
          </cell>
          <cell r="CQ11397" t="str">
            <v>BM BNP PARIBAS EASY MSCI Emerging [44855]</v>
          </cell>
          <cell r="CR11397" t="str">
            <v>USD</v>
          </cell>
          <cell r="CS11397" t="str">
            <v>MSCI Emerging Markets (USD) NR</v>
          </cell>
          <cell r="CT11397">
            <v>1</v>
          </cell>
          <cell r="CU11397" t="str">
            <v>CAT 2</v>
          </cell>
          <cell r="CV11397" t="str">
            <v>PRIIPS_CATEGORY</v>
          </cell>
          <cell r="CW11397">
            <v>17.309999999999999</v>
          </cell>
          <cell r="CZ11397" t="str">
            <v/>
          </cell>
          <cell r="DB11397" t="str">
            <v/>
          </cell>
          <cell r="DC11397" t="str">
            <v/>
          </cell>
          <cell r="DD11397" t="str">
            <v/>
          </cell>
          <cell r="DE11397">
            <v>265972</v>
          </cell>
          <cell r="DF11397" t="str">
            <v>BM PRIIPS BNP PARIBAS EASY MSCI Emerging [44855]</v>
          </cell>
          <cell r="DG11397" t="str">
            <v>USD</v>
          </cell>
          <cell r="DH11397" t="str">
            <v>BNP PARIBAS EASY MSCI Emerging [UCITS ETF, C]</v>
          </cell>
          <cell r="DI11397" t="str">
            <v>N</v>
          </cell>
          <cell r="DL11397" t="str">
            <v/>
          </cell>
          <cell r="DM11397" t="str">
            <v/>
          </cell>
          <cell r="DN11397" t="str">
            <v/>
          </cell>
          <cell r="DP11397" t="str">
            <v/>
          </cell>
          <cell r="DQ11397" t="str">
            <v/>
          </cell>
          <cell r="DR11397" t="str">
            <v/>
          </cell>
          <cell r="DS11397" t="str">
            <v/>
          </cell>
          <cell r="DT11397" t="str">
            <v/>
          </cell>
        </row>
        <row r="11398">
          <cell r="I11398" t="str">
            <v>LU3086270041</v>
          </cell>
          <cell r="J11398" t="str">
            <v>BNP PARIBAS EASY MSCI Japan [Track Classic, C]</v>
          </cell>
          <cell r="K11398">
            <v>631</v>
          </cell>
          <cell r="L11398" t="str">
            <v>All</v>
          </cell>
          <cell r="M11398" t="str">
            <v>INVEST_LEGAL_TYPE</v>
          </cell>
          <cell r="N11398" t="str">
            <v/>
          </cell>
          <cell r="O11398">
            <v>3</v>
          </cell>
          <cell r="P11398" t="str">
            <v>Registered or Bearer</v>
          </cell>
          <cell r="Q11398" t="str">
            <v>SHARE_FORM</v>
          </cell>
          <cell r="R11398" t="str">
            <v>EUR</v>
          </cell>
          <cell r="S11398" t="str">
            <v/>
          </cell>
          <cell r="T11398">
            <v>11</v>
          </cell>
          <cell r="U11398" t="str">
            <v>Not yet launched</v>
          </cell>
          <cell r="V11398" t="str">
            <v>PRODUCT_STATUS</v>
          </cell>
          <cell r="W11398" t="str">
            <v/>
          </cell>
          <cell r="X11398" t="str">
            <v/>
          </cell>
          <cell r="Y11398" t="str">
            <v/>
          </cell>
          <cell r="Z11398">
            <v>623443</v>
          </cell>
          <cell r="AA11398">
            <v>265971</v>
          </cell>
          <cell r="AB11398" t="str">
            <v>BM BNP PARIBAS EASY MSCI Japan [44856]</v>
          </cell>
          <cell r="AC11398" t="str">
            <v>EUR</v>
          </cell>
          <cell r="AE11398" t="str">
            <v/>
          </cell>
          <cell r="AF11398" t="str">
            <v/>
          </cell>
          <cell r="AH11398" t="str">
            <v/>
          </cell>
          <cell r="AI11398" t="str">
            <v/>
          </cell>
          <cell r="AJ11398" t="str">
            <v>TRC</v>
          </cell>
          <cell r="AK11398" t="str">
            <v>Track Classic</v>
          </cell>
          <cell r="AL11398" t="str">
            <v>SHARE_CATEGORY</v>
          </cell>
          <cell r="AM11398" t="str">
            <v>C</v>
          </cell>
          <cell r="AN11398" t="str">
            <v>Capitalisation</v>
          </cell>
          <cell r="AO11398" t="str">
            <v>SHARE_TYPE</v>
          </cell>
          <cell r="AP11398" t="str">
            <v/>
          </cell>
          <cell r="AQ11398" t="str">
            <v/>
          </cell>
          <cell r="AR11398" t="str">
            <v/>
          </cell>
          <cell r="AS11398" t="str">
            <v/>
          </cell>
          <cell r="AT11398" t="str">
            <v>N</v>
          </cell>
          <cell r="AU11398">
            <v>20250627</v>
          </cell>
          <cell r="AV11398">
            <v>20250715</v>
          </cell>
          <cell r="BB11398" t="str">
            <v>Y</v>
          </cell>
          <cell r="BC11398" t="str">
            <v>Yes</v>
          </cell>
          <cell r="BD11398" t="str">
            <v>DICI_KIID</v>
          </cell>
          <cell r="BE11398" t="str">
            <v/>
          </cell>
          <cell r="BF11398" t="str">
            <v/>
          </cell>
          <cell r="BG11398" t="str">
            <v/>
          </cell>
          <cell r="BH11398" t="str">
            <v/>
          </cell>
          <cell r="BI11398" t="str">
            <v>Y</v>
          </cell>
          <cell r="BJ11398" t="str">
            <v>0.001</v>
          </cell>
          <cell r="BK11398" t="str">
            <v>Y</v>
          </cell>
          <cell r="BL11398" t="str">
            <v>0.0001</v>
          </cell>
          <cell r="BM11398">
            <v>89</v>
          </cell>
          <cell r="BN11398" t="str">
            <v>The risk category is justified by the investment mainly in equities, the value of which can fluctuate considerably. These fluctuations are often amplified in the short term.</v>
          </cell>
          <cell r="BO11398" t="str">
            <v>RISK_NARRATIVE</v>
          </cell>
          <cell r="BP11398">
            <v>6</v>
          </cell>
          <cell r="BQ11398" t="str">
            <v>Y</v>
          </cell>
          <cell r="BS11398" t="str">
            <v/>
          </cell>
          <cell r="BT11398" t="str">
            <v/>
          </cell>
          <cell r="BU11398" t="str">
            <v/>
          </cell>
          <cell r="BV11398" t="str">
            <v/>
          </cell>
          <cell r="BW11398" t="str">
            <v/>
          </cell>
          <cell r="BX11398" t="str">
            <v>BNP IP-LU</v>
          </cell>
          <cell r="BY11398" t="str">
            <v>BNP IP-LU</v>
          </cell>
          <cell r="BZ11398" t="str">
            <v>LIBRARY_FUNDSQUARE</v>
          </cell>
          <cell r="CA11398">
            <v>18.97</v>
          </cell>
          <cell r="CB11398">
            <v>4</v>
          </cell>
          <cell r="CC11398">
            <v>20250509</v>
          </cell>
          <cell r="CD11398">
            <v>18.97</v>
          </cell>
          <cell r="CE11398">
            <v>4</v>
          </cell>
          <cell r="CF11398">
            <v>1</v>
          </cell>
          <cell r="CG11398">
            <v>7</v>
          </cell>
          <cell r="CH11398" t="str">
            <v>N</v>
          </cell>
          <cell r="CI11398" t="str">
            <v/>
          </cell>
          <cell r="CJ11398" t="str">
            <v/>
          </cell>
          <cell r="CK11398" t="str">
            <v/>
          </cell>
          <cell r="CL11398" t="str">
            <v/>
          </cell>
          <cell r="CM11398" t="str">
            <v>MSCI Japan (EUR) NR</v>
          </cell>
          <cell r="CN11398" t="str">
            <v/>
          </cell>
          <cell r="CO11398" t="str">
            <v/>
          </cell>
          <cell r="CP11398">
            <v>265971</v>
          </cell>
          <cell r="CQ11398" t="str">
            <v>BM BNP PARIBAS EASY MSCI Japan [44856]</v>
          </cell>
          <cell r="CR11398" t="str">
            <v>EUR</v>
          </cell>
          <cell r="CS11398" t="str">
            <v>MSCI Japan (EUR) NR</v>
          </cell>
          <cell r="CT11398">
            <v>1</v>
          </cell>
          <cell r="CU11398" t="str">
            <v>CAT 2</v>
          </cell>
          <cell r="CV11398" t="str">
            <v>PRIIPS_CATEGORY</v>
          </cell>
          <cell r="CW11398">
            <v>18.97</v>
          </cell>
          <cell r="CZ11398" t="str">
            <v/>
          </cell>
          <cell r="DB11398" t="str">
            <v/>
          </cell>
          <cell r="DC11398" t="str">
            <v/>
          </cell>
          <cell r="DD11398" t="str">
            <v/>
          </cell>
          <cell r="DE11398">
            <v>265970</v>
          </cell>
          <cell r="DF11398" t="str">
            <v>BM PRIIPS BNP PARIBAS EASY MSCI Japan [44856]</v>
          </cell>
          <cell r="DG11398" t="str">
            <v>EUR</v>
          </cell>
          <cell r="DH11398" t="str">
            <v>BNP PARIBAS EASY MSCI Japan [UCITS ETF, C]</v>
          </cell>
          <cell r="DI11398" t="str">
            <v>N</v>
          </cell>
          <cell r="DL11398" t="str">
            <v/>
          </cell>
          <cell r="DM11398" t="str">
            <v/>
          </cell>
          <cell r="DN11398" t="str">
            <v/>
          </cell>
          <cell r="DP11398" t="str">
            <v/>
          </cell>
          <cell r="DQ11398" t="str">
            <v/>
          </cell>
          <cell r="DR11398" t="str">
            <v/>
          </cell>
          <cell r="DS11398" t="str">
            <v/>
          </cell>
          <cell r="DT11398" t="str">
            <v/>
          </cell>
        </row>
        <row r="11399">
          <cell r="I11399" t="str">
            <v>LU3086270553</v>
          </cell>
          <cell r="J11399" t="str">
            <v>BNP PARIBAS EASY MSCI Japan [Track I Plus, C]</v>
          </cell>
          <cell r="K11399">
            <v>996</v>
          </cell>
          <cell r="L11399" t="str">
            <v>Institutional investors, UCITS</v>
          </cell>
          <cell r="M11399" t="str">
            <v>INVEST_LEGAL_TYPE</v>
          </cell>
          <cell r="N11399" t="str">
            <v/>
          </cell>
          <cell r="O11399">
            <v>3</v>
          </cell>
          <cell r="P11399" t="str">
            <v>Registered or Bearer</v>
          </cell>
          <cell r="Q11399" t="str">
            <v>SHARE_FORM</v>
          </cell>
          <cell r="R11399" t="str">
            <v>EUR</v>
          </cell>
          <cell r="S11399" t="str">
            <v/>
          </cell>
          <cell r="T11399">
            <v>11</v>
          </cell>
          <cell r="U11399" t="str">
            <v>Not yet launched</v>
          </cell>
          <cell r="V11399" t="str">
            <v>PRODUCT_STATUS</v>
          </cell>
          <cell r="W11399" t="str">
            <v/>
          </cell>
          <cell r="X11399" t="str">
            <v/>
          </cell>
          <cell r="Y11399" t="str">
            <v/>
          </cell>
          <cell r="Z11399">
            <v>623443</v>
          </cell>
          <cell r="AA11399">
            <v>265971</v>
          </cell>
          <cell r="AB11399" t="str">
            <v>BM BNP PARIBAS EASY MSCI Japan [44856]</v>
          </cell>
          <cell r="AC11399" t="str">
            <v>EUR</v>
          </cell>
          <cell r="AE11399" t="str">
            <v/>
          </cell>
          <cell r="AF11399" t="str">
            <v/>
          </cell>
          <cell r="AH11399" t="str">
            <v/>
          </cell>
          <cell r="AI11399" t="str">
            <v/>
          </cell>
          <cell r="AJ11399" t="str">
            <v>TRIP</v>
          </cell>
          <cell r="AK11399" t="str">
            <v>Track I Plus</v>
          </cell>
          <cell r="AL11399" t="str">
            <v>SHARE_CATEGORY</v>
          </cell>
          <cell r="AM11399" t="str">
            <v>C</v>
          </cell>
          <cell r="AN11399" t="str">
            <v>Capitalisation</v>
          </cell>
          <cell r="AO11399" t="str">
            <v>SHARE_TYPE</v>
          </cell>
          <cell r="AP11399" t="str">
            <v/>
          </cell>
          <cell r="AQ11399" t="str">
            <v/>
          </cell>
          <cell r="AR11399" t="str">
            <v/>
          </cell>
          <cell r="AS11399" t="str">
            <v/>
          </cell>
          <cell r="AT11399" t="str">
            <v>N</v>
          </cell>
          <cell r="AU11399">
            <v>20250627</v>
          </cell>
          <cell r="AV11399">
            <v>20250715</v>
          </cell>
          <cell r="BB11399" t="str">
            <v>Y</v>
          </cell>
          <cell r="BC11399" t="str">
            <v>Yes</v>
          </cell>
          <cell r="BD11399" t="str">
            <v>DICI_KIID</v>
          </cell>
          <cell r="BE11399" t="str">
            <v/>
          </cell>
          <cell r="BF11399" t="str">
            <v/>
          </cell>
          <cell r="BG11399" t="str">
            <v/>
          </cell>
          <cell r="BH11399" t="str">
            <v/>
          </cell>
          <cell r="BI11399" t="str">
            <v>Y</v>
          </cell>
          <cell r="BJ11399" t="str">
            <v>0.001</v>
          </cell>
          <cell r="BK11399" t="str">
            <v>Y</v>
          </cell>
          <cell r="BL11399" t="str">
            <v>0.0001</v>
          </cell>
          <cell r="BM11399">
            <v>89</v>
          </cell>
          <cell r="BN11399" t="str">
            <v>The risk category is justified by the investment mainly in equities, the value of which can fluctuate considerably. These fluctuations are often amplified in the short term.</v>
          </cell>
          <cell r="BO11399" t="str">
            <v>RISK_NARRATIVE</v>
          </cell>
          <cell r="BP11399">
            <v>6</v>
          </cell>
          <cell r="BQ11399" t="str">
            <v>Y</v>
          </cell>
          <cell r="BS11399" t="str">
            <v/>
          </cell>
          <cell r="BT11399" t="str">
            <v/>
          </cell>
          <cell r="BU11399" t="str">
            <v/>
          </cell>
          <cell r="BV11399" t="str">
            <v/>
          </cell>
          <cell r="BW11399" t="str">
            <v/>
          </cell>
          <cell r="BX11399" t="str">
            <v>BNP IP-LU</v>
          </cell>
          <cell r="BY11399" t="str">
            <v>BNP IP-LU</v>
          </cell>
          <cell r="BZ11399" t="str">
            <v>LIBRARY_FUNDSQUARE</v>
          </cell>
          <cell r="CA11399">
            <v>18.97</v>
          </cell>
          <cell r="CB11399">
            <v>4</v>
          </cell>
          <cell r="CC11399">
            <v>20250509</v>
          </cell>
          <cell r="CD11399">
            <v>18.97</v>
          </cell>
          <cell r="CE11399">
            <v>4</v>
          </cell>
          <cell r="CF11399">
            <v>1</v>
          </cell>
          <cell r="CG11399">
            <v>7</v>
          </cell>
          <cell r="CH11399" t="str">
            <v>N</v>
          </cell>
          <cell r="CI11399" t="str">
            <v/>
          </cell>
          <cell r="CJ11399" t="str">
            <v/>
          </cell>
          <cell r="CK11399" t="str">
            <v/>
          </cell>
          <cell r="CL11399" t="str">
            <v/>
          </cell>
          <cell r="CM11399" t="str">
            <v>MSCI Japan (EUR) NR</v>
          </cell>
          <cell r="CN11399" t="str">
            <v/>
          </cell>
          <cell r="CO11399" t="str">
            <v/>
          </cell>
          <cell r="CP11399">
            <v>265971</v>
          </cell>
          <cell r="CQ11399" t="str">
            <v>BM BNP PARIBAS EASY MSCI Japan [44856]</v>
          </cell>
          <cell r="CR11399" t="str">
            <v>EUR</v>
          </cell>
          <cell r="CS11399" t="str">
            <v>MSCI Japan (EUR) NR</v>
          </cell>
          <cell r="CT11399">
            <v>1</v>
          </cell>
          <cell r="CU11399" t="str">
            <v>CAT 2</v>
          </cell>
          <cell r="CV11399" t="str">
            <v>PRIIPS_CATEGORY</v>
          </cell>
          <cell r="CW11399">
            <v>18.97</v>
          </cell>
          <cell r="CZ11399" t="str">
            <v/>
          </cell>
          <cell r="DB11399" t="str">
            <v/>
          </cell>
          <cell r="DC11399" t="str">
            <v/>
          </cell>
          <cell r="DD11399" t="str">
            <v/>
          </cell>
          <cell r="DE11399">
            <v>265970</v>
          </cell>
          <cell r="DF11399" t="str">
            <v>BM PRIIPS BNP PARIBAS EASY MSCI Japan [44856]</v>
          </cell>
          <cell r="DG11399" t="str">
            <v>EUR</v>
          </cell>
          <cell r="DH11399" t="str">
            <v>BNP PARIBAS EASY MSCI Japan [UCITS ETF, C]</v>
          </cell>
          <cell r="DI11399" t="str">
            <v>N</v>
          </cell>
          <cell r="DL11399" t="str">
            <v/>
          </cell>
          <cell r="DM11399" t="str">
            <v/>
          </cell>
          <cell r="DN11399" t="str">
            <v/>
          </cell>
          <cell r="DP11399" t="str">
            <v/>
          </cell>
          <cell r="DQ11399" t="str">
            <v/>
          </cell>
          <cell r="DR11399" t="str">
            <v/>
          </cell>
          <cell r="DS11399" t="str">
            <v/>
          </cell>
          <cell r="DT11399" t="str">
            <v/>
          </cell>
        </row>
        <row r="11400">
          <cell r="I11400" t="str">
            <v>LU3086270470</v>
          </cell>
          <cell r="J11400" t="str">
            <v>BNP PARIBAS EASY MSCI Japan [Track I, D]</v>
          </cell>
          <cell r="K11400">
            <v>996</v>
          </cell>
          <cell r="L11400" t="str">
            <v>Institutional investors, UCITS</v>
          </cell>
          <cell r="M11400" t="str">
            <v>INVEST_LEGAL_TYPE</v>
          </cell>
          <cell r="N11400" t="str">
            <v/>
          </cell>
          <cell r="O11400">
            <v>3</v>
          </cell>
          <cell r="P11400" t="str">
            <v>Registered or Bearer</v>
          </cell>
          <cell r="Q11400" t="str">
            <v>SHARE_FORM</v>
          </cell>
          <cell r="R11400" t="str">
            <v>EUR</v>
          </cell>
          <cell r="S11400" t="str">
            <v/>
          </cell>
          <cell r="T11400">
            <v>11</v>
          </cell>
          <cell r="U11400" t="str">
            <v>Not yet launched</v>
          </cell>
          <cell r="V11400" t="str">
            <v>PRODUCT_STATUS</v>
          </cell>
          <cell r="W11400" t="str">
            <v/>
          </cell>
          <cell r="X11400" t="str">
            <v/>
          </cell>
          <cell r="Y11400" t="str">
            <v/>
          </cell>
          <cell r="Z11400">
            <v>623443</v>
          </cell>
          <cell r="AA11400">
            <v>265971</v>
          </cell>
          <cell r="AB11400" t="str">
            <v>BM BNP PARIBAS EASY MSCI Japan [44856]</v>
          </cell>
          <cell r="AC11400" t="str">
            <v>EUR</v>
          </cell>
          <cell r="AE11400" t="str">
            <v/>
          </cell>
          <cell r="AF11400" t="str">
            <v/>
          </cell>
          <cell r="AH11400" t="str">
            <v/>
          </cell>
          <cell r="AI11400" t="str">
            <v/>
          </cell>
          <cell r="AJ11400" t="str">
            <v>TRI</v>
          </cell>
          <cell r="AK11400" t="str">
            <v>Track I</v>
          </cell>
          <cell r="AL11400" t="str">
            <v>SHARE_CATEGORY</v>
          </cell>
          <cell r="AM11400" t="str">
            <v>D</v>
          </cell>
          <cell r="AN11400" t="str">
            <v>Distribution</v>
          </cell>
          <cell r="AO11400" t="str">
            <v>SHARE_TYPE</v>
          </cell>
          <cell r="AP11400" t="str">
            <v/>
          </cell>
          <cell r="AQ11400" t="str">
            <v>Y</v>
          </cell>
          <cell r="AR11400" t="str">
            <v>Annually</v>
          </cell>
          <cell r="AS11400" t="str">
            <v>DIVIDEND_FREQUENCY</v>
          </cell>
          <cell r="AT11400" t="str">
            <v>N</v>
          </cell>
          <cell r="AU11400">
            <v>20250627</v>
          </cell>
          <cell r="AV11400">
            <v>20250715</v>
          </cell>
          <cell r="BB11400" t="str">
            <v>Y</v>
          </cell>
          <cell r="BC11400" t="str">
            <v>Yes</v>
          </cell>
          <cell r="BD11400" t="str">
            <v>DICI_KIID</v>
          </cell>
          <cell r="BE11400" t="str">
            <v/>
          </cell>
          <cell r="BF11400" t="str">
            <v/>
          </cell>
          <cell r="BG11400" t="str">
            <v/>
          </cell>
          <cell r="BH11400" t="str">
            <v/>
          </cell>
          <cell r="BI11400" t="str">
            <v>Y</v>
          </cell>
          <cell r="BJ11400" t="str">
            <v>0.001</v>
          </cell>
          <cell r="BK11400" t="str">
            <v>Y</v>
          </cell>
          <cell r="BL11400" t="str">
            <v>0.0001</v>
          </cell>
          <cell r="BM11400">
            <v>89</v>
          </cell>
          <cell r="BN11400" t="str">
            <v>The risk category is justified by the investment mainly in equities, the value of which can fluctuate considerably. These fluctuations are often amplified in the short term.</v>
          </cell>
          <cell r="BO11400" t="str">
            <v>RISK_NARRATIVE</v>
          </cell>
          <cell r="BP11400">
            <v>6</v>
          </cell>
          <cell r="BQ11400" t="str">
            <v>Y</v>
          </cell>
          <cell r="BS11400" t="str">
            <v/>
          </cell>
          <cell r="BT11400" t="str">
            <v/>
          </cell>
          <cell r="BU11400" t="str">
            <v/>
          </cell>
          <cell r="BV11400" t="str">
            <v/>
          </cell>
          <cell r="BW11400" t="str">
            <v/>
          </cell>
          <cell r="BX11400" t="str">
            <v>BNP IP-LU</v>
          </cell>
          <cell r="BY11400" t="str">
            <v>BNP IP-LU</v>
          </cell>
          <cell r="BZ11400" t="str">
            <v>LIBRARY_FUNDSQUARE</v>
          </cell>
          <cell r="CA11400">
            <v>18.97</v>
          </cell>
          <cell r="CB11400">
            <v>4</v>
          </cell>
          <cell r="CC11400">
            <v>20250509</v>
          </cell>
          <cell r="CD11400">
            <v>18.97</v>
          </cell>
          <cell r="CE11400">
            <v>4</v>
          </cell>
          <cell r="CF11400">
            <v>1</v>
          </cell>
          <cell r="CG11400">
            <v>7</v>
          </cell>
          <cell r="CH11400" t="str">
            <v>N</v>
          </cell>
          <cell r="CI11400" t="str">
            <v/>
          </cell>
          <cell r="CJ11400" t="str">
            <v/>
          </cell>
          <cell r="CK11400" t="str">
            <v/>
          </cell>
          <cell r="CL11400" t="str">
            <v/>
          </cell>
          <cell r="CM11400" t="str">
            <v>MSCI Japan (EUR) NR</v>
          </cell>
          <cell r="CN11400" t="str">
            <v/>
          </cell>
          <cell r="CO11400" t="str">
            <v/>
          </cell>
          <cell r="CP11400">
            <v>265971</v>
          </cell>
          <cell r="CQ11400" t="str">
            <v>BM BNP PARIBAS EASY MSCI Japan [44856]</v>
          </cell>
          <cell r="CR11400" t="str">
            <v>EUR</v>
          </cell>
          <cell r="CS11400" t="str">
            <v>MSCI Japan (EUR) NR</v>
          </cell>
          <cell r="CT11400">
            <v>1</v>
          </cell>
          <cell r="CU11400" t="str">
            <v>CAT 2</v>
          </cell>
          <cell r="CV11400" t="str">
            <v>PRIIPS_CATEGORY</v>
          </cell>
          <cell r="CW11400">
            <v>18.97</v>
          </cell>
          <cell r="CZ11400" t="str">
            <v/>
          </cell>
          <cell r="DB11400" t="str">
            <v/>
          </cell>
          <cell r="DC11400" t="str">
            <v/>
          </cell>
          <cell r="DD11400" t="str">
            <v/>
          </cell>
          <cell r="DE11400">
            <v>265970</v>
          </cell>
          <cell r="DF11400" t="str">
            <v>BM PRIIPS BNP PARIBAS EASY MSCI Japan [44856]</v>
          </cell>
          <cell r="DG11400" t="str">
            <v>EUR</v>
          </cell>
          <cell r="DH11400" t="str">
            <v>BNP PARIBAS EASY MSCI Japan [UCITS ETF, C]</v>
          </cell>
          <cell r="DI11400" t="str">
            <v>N</v>
          </cell>
          <cell r="DL11400" t="str">
            <v/>
          </cell>
          <cell r="DM11400" t="str">
            <v/>
          </cell>
          <cell r="DN11400" t="str">
            <v/>
          </cell>
          <cell r="DP11400" t="str">
            <v/>
          </cell>
          <cell r="DQ11400" t="str">
            <v/>
          </cell>
          <cell r="DR11400" t="str">
            <v/>
          </cell>
          <cell r="DS11400" t="str">
            <v/>
          </cell>
          <cell r="DT11400" t="str">
            <v/>
          </cell>
        </row>
        <row r="11401">
          <cell r="I11401" t="str">
            <v>LU3086270710</v>
          </cell>
          <cell r="J11401" t="str">
            <v>BNP PARIBAS EASY MSCI Japan [Track Privilege, C]</v>
          </cell>
          <cell r="K11401">
            <v>638</v>
          </cell>
          <cell r="L11401" t="str">
            <v>Distributors,  Managers, All</v>
          </cell>
          <cell r="M11401" t="str">
            <v>INVEST_LEGAL_TYPE</v>
          </cell>
          <cell r="N11401" t="str">
            <v/>
          </cell>
          <cell r="O11401">
            <v>3</v>
          </cell>
          <cell r="P11401" t="str">
            <v>Registered or Bearer</v>
          </cell>
          <cell r="Q11401" t="str">
            <v>SHARE_FORM</v>
          </cell>
          <cell r="R11401" t="str">
            <v>EUR</v>
          </cell>
          <cell r="S11401" t="str">
            <v/>
          </cell>
          <cell r="T11401">
            <v>11</v>
          </cell>
          <cell r="U11401" t="str">
            <v>Not yet launched</v>
          </cell>
          <cell r="V11401" t="str">
            <v>PRODUCT_STATUS</v>
          </cell>
          <cell r="W11401" t="str">
            <v/>
          </cell>
          <cell r="X11401" t="str">
            <v/>
          </cell>
          <cell r="Y11401" t="str">
            <v/>
          </cell>
          <cell r="Z11401">
            <v>623443</v>
          </cell>
          <cell r="AA11401">
            <v>265971</v>
          </cell>
          <cell r="AB11401" t="str">
            <v>BM BNP PARIBAS EASY MSCI Japan [44856]</v>
          </cell>
          <cell r="AC11401" t="str">
            <v>EUR</v>
          </cell>
          <cell r="AE11401" t="str">
            <v/>
          </cell>
          <cell r="AF11401" t="str">
            <v/>
          </cell>
          <cell r="AH11401" t="str">
            <v/>
          </cell>
          <cell r="AI11401" t="str">
            <v/>
          </cell>
          <cell r="AJ11401" t="str">
            <v>TRP</v>
          </cell>
          <cell r="AK11401" t="str">
            <v>Track Privilege</v>
          </cell>
          <cell r="AL11401" t="str">
            <v>SHARE_CATEGORY</v>
          </cell>
          <cell r="AM11401" t="str">
            <v>C</v>
          </cell>
          <cell r="AN11401" t="str">
            <v>Capitalisation</v>
          </cell>
          <cell r="AO11401" t="str">
            <v>SHARE_TYPE</v>
          </cell>
          <cell r="AP11401" t="str">
            <v/>
          </cell>
          <cell r="AQ11401" t="str">
            <v/>
          </cell>
          <cell r="AR11401" t="str">
            <v/>
          </cell>
          <cell r="AS11401" t="str">
            <v/>
          </cell>
          <cell r="AT11401" t="str">
            <v>N</v>
          </cell>
          <cell r="AU11401">
            <v>20250627</v>
          </cell>
          <cell r="AV11401">
            <v>20250715</v>
          </cell>
          <cell r="BB11401" t="str">
            <v>Y</v>
          </cell>
          <cell r="BC11401" t="str">
            <v>Yes</v>
          </cell>
          <cell r="BD11401" t="str">
            <v>DICI_KIID</v>
          </cell>
          <cell r="BE11401" t="str">
            <v/>
          </cell>
          <cell r="BF11401" t="str">
            <v/>
          </cell>
          <cell r="BG11401" t="str">
            <v/>
          </cell>
          <cell r="BH11401" t="str">
            <v/>
          </cell>
          <cell r="BI11401" t="str">
            <v>Y</v>
          </cell>
          <cell r="BJ11401" t="str">
            <v>0.001</v>
          </cell>
          <cell r="BK11401" t="str">
            <v>Y</v>
          </cell>
          <cell r="BL11401" t="str">
            <v>0.0001</v>
          </cell>
          <cell r="BM11401">
            <v>89</v>
          </cell>
          <cell r="BN11401" t="str">
            <v>The risk category is justified by the investment mainly in equities, the value of which can fluctuate considerably. These fluctuations are often amplified in the short term.</v>
          </cell>
          <cell r="BO11401" t="str">
            <v>RISK_NARRATIVE</v>
          </cell>
          <cell r="BP11401">
            <v>6</v>
          </cell>
          <cell r="BQ11401" t="str">
            <v>Y</v>
          </cell>
          <cell r="BS11401" t="str">
            <v/>
          </cell>
          <cell r="BT11401" t="str">
            <v/>
          </cell>
          <cell r="BU11401" t="str">
            <v/>
          </cell>
          <cell r="BV11401" t="str">
            <v/>
          </cell>
          <cell r="BW11401" t="str">
            <v/>
          </cell>
          <cell r="BX11401" t="str">
            <v>BNP IP-LU</v>
          </cell>
          <cell r="BY11401" t="str">
            <v>BNP IP-LU</v>
          </cell>
          <cell r="BZ11401" t="str">
            <v>LIBRARY_FUNDSQUARE</v>
          </cell>
          <cell r="CA11401">
            <v>18.97</v>
          </cell>
          <cell r="CB11401">
            <v>4</v>
          </cell>
          <cell r="CC11401">
            <v>20250509</v>
          </cell>
          <cell r="CD11401">
            <v>18.97</v>
          </cell>
          <cell r="CE11401">
            <v>4</v>
          </cell>
          <cell r="CF11401">
            <v>1</v>
          </cell>
          <cell r="CG11401">
            <v>7</v>
          </cell>
          <cell r="CH11401" t="str">
            <v>N</v>
          </cell>
          <cell r="CI11401" t="str">
            <v/>
          </cell>
          <cell r="CJ11401" t="str">
            <v/>
          </cell>
          <cell r="CK11401" t="str">
            <v/>
          </cell>
          <cell r="CL11401" t="str">
            <v/>
          </cell>
          <cell r="CM11401" t="str">
            <v>MSCI Japan (EUR) NR</v>
          </cell>
          <cell r="CN11401" t="str">
            <v/>
          </cell>
          <cell r="CO11401" t="str">
            <v/>
          </cell>
          <cell r="CP11401">
            <v>265971</v>
          </cell>
          <cell r="CQ11401" t="str">
            <v>BM BNP PARIBAS EASY MSCI Japan [44856]</v>
          </cell>
          <cell r="CR11401" t="str">
            <v>EUR</v>
          </cell>
          <cell r="CS11401" t="str">
            <v>MSCI Japan (EUR) NR</v>
          </cell>
          <cell r="CT11401">
            <v>1</v>
          </cell>
          <cell r="CU11401" t="str">
            <v>CAT 2</v>
          </cell>
          <cell r="CV11401" t="str">
            <v>PRIIPS_CATEGORY</v>
          </cell>
          <cell r="CW11401">
            <v>18.97</v>
          </cell>
          <cell r="CZ11401" t="str">
            <v/>
          </cell>
          <cell r="DB11401" t="str">
            <v/>
          </cell>
          <cell r="DC11401" t="str">
            <v/>
          </cell>
          <cell r="DD11401" t="str">
            <v/>
          </cell>
          <cell r="DE11401">
            <v>265970</v>
          </cell>
          <cell r="DF11401" t="str">
            <v>BM PRIIPS BNP PARIBAS EASY MSCI Japan [44856]</v>
          </cell>
          <cell r="DG11401" t="str">
            <v>EUR</v>
          </cell>
          <cell r="DH11401" t="str">
            <v>BNP PARIBAS EASY MSCI Japan [UCITS ETF, C]</v>
          </cell>
          <cell r="DI11401" t="str">
            <v>N</v>
          </cell>
          <cell r="DL11401" t="str">
            <v/>
          </cell>
          <cell r="DM11401" t="str">
            <v/>
          </cell>
          <cell r="DN11401" t="str">
            <v/>
          </cell>
          <cell r="DP11401" t="str">
            <v/>
          </cell>
          <cell r="DQ11401" t="str">
            <v/>
          </cell>
          <cell r="DR11401" t="str">
            <v/>
          </cell>
          <cell r="DS11401" t="str">
            <v/>
          </cell>
          <cell r="DT11401" t="str">
            <v/>
          </cell>
        </row>
        <row r="11402">
          <cell r="I11402" t="str">
            <v>LU3086270397</v>
          </cell>
          <cell r="J11402" t="str">
            <v>BNP PARIBAS EASY MSCI Japan [Track I, C]</v>
          </cell>
          <cell r="K11402">
            <v>996</v>
          </cell>
          <cell r="L11402" t="str">
            <v>Institutional investors, UCITS</v>
          </cell>
          <cell r="M11402" t="str">
            <v>INVEST_LEGAL_TYPE</v>
          </cell>
          <cell r="N11402" t="str">
            <v/>
          </cell>
          <cell r="O11402">
            <v>3</v>
          </cell>
          <cell r="P11402" t="str">
            <v>Registered or Bearer</v>
          </cell>
          <cell r="Q11402" t="str">
            <v>SHARE_FORM</v>
          </cell>
          <cell r="R11402" t="str">
            <v>EUR</v>
          </cell>
          <cell r="S11402" t="str">
            <v/>
          </cell>
          <cell r="T11402">
            <v>11</v>
          </cell>
          <cell r="U11402" t="str">
            <v>Not yet launched</v>
          </cell>
          <cell r="V11402" t="str">
            <v>PRODUCT_STATUS</v>
          </cell>
          <cell r="W11402" t="str">
            <v/>
          </cell>
          <cell r="X11402" t="str">
            <v/>
          </cell>
          <cell r="Y11402" t="str">
            <v/>
          </cell>
          <cell r="Z11402">
            <v>623443</v>
          </cell>
          <cell r="AA11402">
            <v>265971</v>
          </cell>
          <cell r="AB11402" t="str">
            <v>BM BNP PARIBAS EASY MSCI Japan [44856]</v>
          </cell>
          <cell r="AC11402" t="str">
            <v>EUR</v>
          </cell>
          <cell r="AE11402" t="str">
            <v/>
          </cell>
          <cell r="AF11402" t="str">
            <v/>
          </cell>
          <cell r="AH11402" t="str">
            <v/>
          </cell>
          <cell r="AI11402" t="str">
            <v/>
          </cell>
          <cell r="AJ11402" t="str">
            <v>TRI</v>
          </cell>
          <cell r="AK11402" t="str">
            <v>Track I</v>
          </cell>
          <cell r="AL11402" t="str">
            <v>SHARE_CATEGORY</v>
          </cell>
          <cell r="AM11402" t="str">
            <v>C</v>
          </cell>
          <cell r="AN11402" t="str">
            <v>Capitalisation</v>
          </cell>
          <cell r="AO11402" t="str">
            <v>SHARE_TYPE</v>
          </cell>
          <cell r="AP11402" t="str">
            <v/>
          </cell>
          <cell r="AQ11402" t="str">
            <v/>
          </cell>
          <cell r="AR11402" t="str">
            <v/>
          </cell>
          <cell r="AS11402" t="str">
            <v/>
          </cell>
          <cell r="AT11402" t="str">
            <v>N</v>
          </cell>
          <cell r="AU11402">
            <v>20250627</v>
          </cell>
          <cell r="AV11402">
            <v>20250715</v>
          </cell>
          <cell r="BB11402" t="str">
            <v>Y</v>
          </cell>
          <cell r="BC11402" t="str">
            <v>Yes</v>
          </cell>
          <cell r="BD11402" t="str">
            <v>DICI_KIID</v>
          </cell>
          <cell r="BE11402" t="str">
            <v/>
          </cell>
          <cell r="BF11402" t="str">
            <v/>
          </cell>
          <cell r="BG11402" t="str">
            <v/>
          </cell>
          <cell r="BH11402" t="str">
            <v/>
          </cell>
          <cell r="BI11402" t="str">
            <v>Y</v>
          </cell>
          <cell r="BJ11402" t="str">
            <v>0.001</v>
          </cell>
          <cell r="BK11402" t="str">
            <v>Y</v>
          </cell>
          <cell r="BL11402" t="str">
            <v>0.0001</v>
          </cell>
          <cell r="BM11402">
            <v>89</v>
          </cell>
          <cell r="BN11402" t="str">
            <v>The risk category is justified by the investment mainly in equities, the value of which can fluctuate considerably. These fluctuations are often amplified in the short term.</v>
          </cell>
          <cell r="BO11402" t="str">
            <v>RISK_NARRATIVE</v>
          </cell>
          <cell r="BP11402">
            <v>6</v>
          </cell>
          <cell r="BQ11402" t="str">
            <v>Y</v>
          </cell>
          <cell r="BS11402" t="str">
            <v/>
          </cell>
          <cell r="BT11402" t="str">
            <v/>
          </cell>
          <cell r="BU11402" t="str">
            <v/>
          </cell>
          <cell r="BV11402" t="str">
            <v/>
          </cell>
          <cell r="BW11402" t="str">
            <v/>
          </cell>
          <cell r="BX11402" t="str">
            <v>BNP IP-LU</v>
          </cell>
          <cell r="BY11402" t="str">
            <v>BNP IP-LU</v>
          </cell>
          <cell r="BZ11402" t="str">
            <v>LIBRARY_FUNDSQUARE</v>
          </cell>
          <cell r="CA11402">
            <v>18.97</v>
          </cell>
          <cell r="CB11402">
            <v>4</v>
          </cell>
          <cell r="CC11402">
            <v>20250509</v>
          </cell>
          <cell r="CD11402">
            <v>18.97</v>
          </cell>
          <cell r="CE11402">
            <v>4</v>
          </cell>
          <cell r="CF11402">
            <v>1</v>
          </cell>
          <cell r="CG11402">
            <v>7</v>
          </cell>
          <cell r="CH11402" t="str">
            <v>N</v>
          </cell>
          <cell r="CI11402" t="str">
            <v/>
          </cell>
          <cell r="CJ11402" t="str">
            <v/>
          </cell>
          <cell r="CK11402" t="str">
            <v/>
          </cell>
          <cell r="CL11402" t="str">
            <v/>
          </cell>
          <cell r="CM11402" t="str">
            <v>MSCI Japan (EUR) NR</v>
          </cell>
          <cell r="CN11402" t="str">
            <v/>
          </cell>
          <cell r="CO11402" t="str">
            <v/>
          </cell>
          <cell r="CP11402">
            <v>265971</v>
          </cell>
          <cell r="CQ11402" t="str">
            <v>BM BNP PARIBAS EASY MSCI Japan [44856]</v>
          </cell>
          <cell r="CR11402" t="str">
            <v>EUR</v>
          </cell>
          <cell r="CS11402" t="str">
            <v>MSCI Japan (EUR) NR</v>
          </cell>
          <cell r="CT11402">
            <v>1</v>
          </cell>
          <cell r="CU11402" t="str">
            <v>CAT 2</v>
          </cell>
          <cell r="CV11402" t="str">
            <v>PRIIPS_CATEGORY</v>
          </cell>
          <cell r="CW11402">
            <v>18.97</v>
          </cell>
          <cell r="CZ11402" t="str">
            <v/>
          </cell>
          <cell r="DB11402" t="str">
            <v/>
          </cell>
          <cell r="DC11402" t="str">
            <v/>
          </cell>
          <cell r="DD11402" t="str">
            <v/>
          </cell>
          <cell r="DE11402">
            <v>265970</v>
          </cell>
          <cell r="DF11402" t="str">
            <v>BM PRIIPS BNP PARIBAS EASY MSCI Japan [44856]</v>
          </cell>
          <cell r="DG11402" t="str">
            <v>EUR</v>
          </cell>
          <cell r="DH11402" t="str">
            <v>BNP PARIBAS EASY MSCI Japan [UCITS ETF, C]</v>
          </cell>
          <cell r="DI11402" t="str">
            <v>N</v>
          </cell>
          <cell r="DL11402" t="str">
            <v/>
          </cell>
          <cell r="DM11402" t="str">
            <v/>
          </cell>
          <cell r="DN11402" t="str">
            <v/>
          </cell>
          <cell r="DP11402" t="str">
            <v/>
          </cell>
          <cell r="DQ11402" t="str">
            <v/>
          </cell>
          <cell r="DR11402" t="str">
            <v/>
          </cell>
          <cell r="DS11402" t="str">
            <v/>
          </cell>
          <cell r="DT11402" t="str">
            <v/>
          </cell>
        </row>
        <row r="11403">
          <cell r="I11403" t="str">
            <v>LU3086269894</v>
          </cell>
          <cell r="J11403" t="str">
            <v>BNP PARIBAS EASY MSCI Japan [UCITS ETF, C]</v>
          </cell>
          <cell r="K11403">
            <v>631</v>
          </cell>
          <cell r="L11403" t="str">
            <v>All</v>
          </cell>
          <cell r="M11403" t="str">
            <v>INVEST_LEGAL_TYPE</v>
          </cell>
          <cell r="N11403" t="str">
            <v/>
          </cell>
          <cell r="O11403">
            <v>3</v>
          </cell>
          <cell r="P11403" t="str">
            <v>Registered or Bearer</v>
          </cell>
          <cell r="Q11403" t="str">
            <v>SHARE_FORM</v>
          </cell>
          <cell r="R11403" t="str">
            <v>EUR</v>
          </cell>
          <cell r="S11403" t="str">
            <v/>
          </cell>
          <cell r="T11403">
            <v>1</v>
          </cell>
          <cell r="U11403" t="str">
            <v>Launched</v>
          </cell>
          <cell r="V11403" t="str">
            <v>PRODUCT_STATUS</v>
          </cell>
          <cell r="W11403" t="str">
            <v/>
          </cell>
          <cell r="X11403" t="str">
            <v/>
          </cell>
          <cell r="Y11403" t="str">
            <v/>
          </cell>
          <cell r="Z11403">
            <v>623443</v>
          </cell>
          <cell r="AA11403">
            <v>265971</v>
          </cell>
          <cell r="AB11403" t="str">
            <v>BM BNP PARIBAS EASY MSCI Japan [44856]</v>
          </cell>
          <cell r="AC11403" t="str">
            <v>EUR</v>
          </cell>
          <cell r="AE11403" t="str">
            <v/>
          </cell>
          <cell r="AF11403" t="str">
            <v/>
          </cell>
          <cell r="AH11403" t="str">
            <v/>
          </cell>
          <cell r="AI11403" t="str">
            <v/>
          </cell>
          <cell r="AJ11403" t="str">
            <v>UETF</v>
          </cell>
          <cell r="AK11403" t="str">
            <v>UCITS ETF</v>
          </cell>
          <cell r="AL11403" t="str">
            <v>SHARE_CATEGORY</v>
          </cell>
          <cell r="AM11403" t="str">
            <v>C</v>
          </cell>
          <cell r="AN11403" t="str">
            <v>Capitalisation</v>
          </cell>
          <cell r="AO11403" t="str">
            <v>SHARE_TYPE</v>
          </cell>
          <cell r="AP11403" t="str">
            <v/>
          </cell>
          <cell r="AQ11403" t="str">
            <v/>
          </cell>
          <cell r="AR11403" t="str">
            <v/>
          </cell>
          <cell r="AS11403" t="str">
            <v/>
          </cell>
          <cell r="AT11403" t="str">
            <v>N</v>
          </cell>
          <cell r="AU11403">
            <v>20250627</v>
          </cell>
          <cell r="AV11403">
            <v>20250715</v>
          </cell>
          <cell r="AW11403">
            <v>20251016</v>
          </cell>
          <cell r="BB11403" t="str">
            <v>Y</v>
          </cell>
          <cell r="BC11403" t="str">
            <v>Yes</v>
          </cell>
          <cell r="BD11403" t="str">
            <v>DICI_KIID</v>
          </cell>
          <cell r="BE11403" t="str">
            <v/>
          </cell>
          <cell r="BF11403" t="str">
            <v/>
          </cell>
          <cell r="BG11403" t="str">
            <v/>
          </cell>
          <cell r="BH11403" t="str">
            <v/>
          </cell>
          <cell r="BI11403" t="str">
            <v>N</v>
          </cell>
          <cell r="BJ11403" t="str">
            <v/>
          </cell>
          <cell r="BK11403" t="str">
            <v>Y</v>
          </cell>
          <cell r="BL11403" t="str">
            <v>0.0001</v>
          </cell>
          <cell r="BM11403">
            <v>89</v>
          </cell>
          <cell r="BN11403" t="str">
            <v>The risk category is justified by the investment mainly in equities, the value of which can fluctuate considerably. These fluctuations are often amplified in the short term.</v>
          </cell>
          <cell r="BO11403" t="str">
            <v>RISK_NARRATIVE</v>
          </cell>
          <cell r="BP11403">
            <v>6</v>
          </cell>
          <cell r="BQ11403" t="str">
            <v>Y</v>
          </cell>
          <cell r="BS11403" t="str">
            <v/>
          </cell>
          <cell r="BT11403" t="str">
            <v/>
          </cell>
          <cell r="BU11403" t="str">
            <v>Y</v>
          </cell>
          <cell r="BV11403" t="str">
            <v/>
          </cell>
          <cell r="BW11403" t="str">
            <v/>
          </cell>
          <cell r="BX11403" t="str">
            <v>BNP IP-LU</v>
          </cell>
          <cell r="BY11403" t="str">
            <v>BNP IP-LU</v>
          </cell>
          <cell r="BZ11403" t="str">
            <v>LIBRARY_FUNDSQUARE</v>
          </cell>
          <cell r="CA11403">
            <v>18.97</v>
          </cell>
          <cell r="CB11403">
            <v>4</v>
          </cell>
          <cell r="CC11403">
            <v>20250509</v>
          </cell>
          <cell r="CD11403">
            <v>18.97</v>
          </cell>
          <cell r="CE11403">
            <v>4</v>
          </cell>
          <cell r="CF11403">
            <v>1</v>
          </cell>
          <cell r="CG11403">
            <v>7</v>
          </cell>
          <cell r="CH11403" t="str">
            <v>Y</v>
          </cell>
          <cell r="CI11403" t="str">
            <v/>
          </cell>
          <cell r="CJ11403" t="str">
            <v/>
          </cell>
          <cell r="CK11403" t="str">
            <v/>
          </cell>
          <cell r="CL11403" t="str">
            <v/>
          </cell>
          <cell r="CM11403" t="str">
            <v>MSCI Japan (EUR) NR</v>
          </cell>
          <cell r="CN11403" t="str">
            <v/>
          </cell>
          <cell r="CO11403" t="str">
            <v/>
          </cell>
          <cell r="CP11403">
            <v>265971</v>
          </cell>
          <cell r="CQ11403" t="str">
            <v>BM BNP PARIBAS EASY MSCI Japan [44856]</v>
          </cell>
          <cell r="CR11403" t="str">
            <v>EUR</v>
          </cell>
          <cell r="CS11403" t="str">
            <v>MSCI Japan (EUR) NR</v>
          </cell>
          <cell r="CT11403">
            <v>1</v>
          </cell>
          <cell r="CU11403" t="str">
            <v>CAT 2</v>
          </cell>
          <cell r="CV11403" t="str">
            <v>PRIIPS_CATEGORY</v>
          </cell>
          <cell r="CW11403">
            <v>18.97</v>
          </cell>
          <cell r="CZ11403" t="str">
            <v/>
          </cell>
          <cell r="DB11403" t="str">
            <v/>
          </cell>
          <cell r="DC11403" t="str">
            <v/>
          </cell>
          <cell r="DD11403" t="str">
            <v/>
          </cell>
          <cell r="DE11403">
            <v>265970</v>
          </cell>
          <cell r="DF11403" t="str">
            <v>BM PRIIPS BNP PARIBAS EASY MSCI Japan [44856]</v>
          </cell>
          <cell r="DG11403" t="str">
            <v>EUR</v>
          </cell>
          <cell r="DH11403" t="str">
            <v>BNP PARIBAS EASY MSCI Japan [UCITS ETF, C]</v>
          </cell>
          <cell r="DI11403" t="str">
            <v>Y</v>
          </cell>
          <cell r="DL11403" t="str">
            <v/>
          </cell>
          <cell r="DM11403" t="str">
            <v/>
          </cell>
          <cell r="DN11403" t="str">
            <v/>
          </cell>
          <cell r="DP11403" t="str">
            <v/>
          </cell>
          <cell r="DQ11403" t="str">
            <v/>
          </cell>
          <cell r="DR11403" t="str">
            <v/>
          </cell>
          <cell r="DS11403" t="str">
            <v/>
          </cell>
          <cell r="DT11403" t="str">
            <v/>
          </cell>
        </row>
        <row r="11404">
          <cell r="I11404" t="str">
            <v>LU3086270637</v>
          </cell>
          <cell r="J11404" t="str">
            <v>BNP PARIBAS EASY MSCI Japan [Track I Plus, D]</v>
          </cell>
          <cell r="K11404">
            <v>996</v>
          </cell>
          <cell r="L11404" t="str">
            <v>Institutional investors, UCITS</v>
          </cell>
          <cell r="M11404" t="str">
            <v>INVEST_LEGAL_TYPE</v>
          </cell>
          <cell r="N11404" t="str">
            <v/>
          </cell>
          <cell r="O11404">
            <v>3</v>
          </cell>
          <cell r="P11404" t="str">
            <v>Registered or Bearer</v>
          </cell>
          <cell r="Q11404" t="str">
            <v>SHARE_FORM</v>
          </cell>
          <cell r="R11404" t="str">
            <v>EUR</v>
          </cell>
          <cell r="S11404" t="str">
            <v/>
          </cell>
          <cell r="T11404">
            <v>11</v>
          </cell>
          <cell r="U11404" t="str">
            <v>Not yet launched</v>
          </cell>
          <cell r="V11404" t="str">
            <v>PRODUCT_STATUS</v>
          </cell>
          <cell r="W11404" t="str">
            <v/>
          </cell>
          <cell r="X11404" t="str">
            <v/>
          </cell>
          <cell r="Y11404" t="str">
            <v/>
          </cell>
          <cell r="Z11404">
            <v>623443</v>
          </cell>
          <cell r="AA11404">
            <v>265971</v>
          </cell>
          <cell r="AB11404" t="str">
            <v>BM BNP PARIBAS EASY MSCI Japan [44856]</v>
          </cell>
          <cell r="AC11404" t="str">
            <v>EUR</v>
          </cell>
          <cell r="AE11404" t="str">
            <v/>
          </cell>
          <cell r="AF11404" t="str">
            <v/>
          </cell>
          <cell r="AH11404" t="str">
            <v/>
          </cell>
          <cell r="AI11404" t="str">
            <v/>
          </cell>
          <cell r="AJ11404" t="str">
            <v>TRIP</v>
          </cell>
          <cell r="AK11404" t="str">
            <v>Track I Plus</v>
          </cell>
          <cell r="AL11404" t="str">
            <v>SHARE_CATEGORY</v>
          </cell>
          <cell r="AM11404" t="str">
            <v>D</v>
          </cell>
          <cell r="AN11404" t="str">
            <v>Distribution</v>
          </cell>
          <cell r="AO11404" t="str">
            <v>SHARE_TYPE</v>
          </cell>
          <cell r="AP11404" t="str">
            <v/>
          </cell>
          <cell r="AQ11404" t="str">
            <v>Y</v>
          </cell>
          <cell r="AR11404" t="str">
            <v>Annually</v>
          </cell>
          <cell r="AS11404" t="str">
            <v>DIVIDEND_FREQUENCY</v>
          </cell>
          <cell r="AT11404" t="str">
            <v>N</v>
          </cell>
          <cell r="AU11404">
            <v>20250627</v>
          </cell>
          <cell r="AV11404">
            <v>20250715</v>
          </cell>
          <cell r="BB11404" t="str">
            <v>Y</v>
          </cell>
          <cell r="BC11404" t="str">
            <v>Yes</v>
          </cell>
          <cell r="BD11404" t="str">
            <v>DICI_KIID</v>
          </cell>
          <cell r="BE11404" t="str">
            <v/>
          </cell>
          <cell r="BF11404" t="str">
            <v/>
          </cell>
          <cell r="BG11404" t="str">
            <v/>
          </cell>
          <cell r="BH11404" t="str">
            <v/>
          </cell>
          <cell r="BI11404" t="str">
            <v>Y</v>
          </cell>
          <cell r="BJ11404" t="str">
            <v>0.001</v>
          </cell>
          <cell r="BK11404" t="str">
            <v>Y</v>
          </cell>
          <cell r="BL11404" t="str">
            <v>0.0001</v>
          </cell>
          <cell r="BM11404">
            <v>89</v>
          </cell>
          <cell r="BN11404" t="str">
            <v>The risk category is justified by the investment mainly in equities, the value of which can fluctuate considerably. These fluctuations are often amplified in the short term.</v>
          </cell>
          <cell r="BO11404" t="str">
            <v>RISK_NARRATIVE</v>
          </cell>
          <cell r="BP11404">
            <v>6</v>
          </cell>
          <cell r="BQ11404" t="str">
            <v>Y</v>
          </cell>
          <cell r="BS11404" t="str">
            <v/>
          </cell>
          <cell r="BT11404" t="str">
            <v/>
          </cell>
          <cell r="BU11404" t="str">
            <v/>
          </cell>
          <cell r="BV11404" t="str">
            <v/>
          </cell>
          <cell r="BW11404" t="str">
            <v/>
          </cell>
          <cell r="BX11404" t="str">
            <v>BNP IP-LU</v>
          </cell>
          <cell r="BY11404" t="str">
            <v>BNP IP-LU</v>
          </cell>
          <cell r="BZ11404" t="str">
            <v>LIBRARY_FUNDSQUARE</v>
          </cell>
          <cell r="CA11404">
            <v>18.97</v>
          </cell>
          <cell r="CB11404">
            <v>4</v>
          </cell>
          <cell r="CC11404">
            <v>20250509</v>
          </cell>
          <cell r="CD11404">
            <v>18.97</v>
          </cell>
          <cell r="CE11404">
            <v>4</v>
          </cell>
          <cell r="CF11404">
            <v>1</v>
          </cell>
          <cell r="CG11404">
            <v>7</v>
          </cell>
          <cell r="CH11404" t="str">
            <v>N</v>
          </cell>
          <cell r="CI11404" t="str">
            <v/>
          </cell>
          <cell r="CJ11404" t="str">
            <v/>
          </cell>
          <cell r="CK11404" t="str">
            <v/>
          </cell>
          <cell r="CL11404" t="str">
            <v/>
          </cell>
          <cell r="CM11404" t="str">
            <v>MSCI Japan (EUR) NR</v>
          </cell>
          <cell r="CN11404" t="str">
            <v/>
          </cell>
          <cell r="CO11404" t="str">
            <v/>
          </cell>
          <cell r="CP11404">
            <v>265971</v>
          </cell>
          <cell r="CQ11404" t="str">
            <v>BM BNP PARIBAS EASY MSCI Japan [44856]</v>
          </cell>
          <cell r="CR11404" t="str">
            <v>EUR</v>
          </cell>
          <cell r="CS11404" t="str">
            <v>MSCI Japan (EUR) NR</v>
          </cell>
          <cell r="CT11404">
            <v>1</v>
          </cell>
          <cell r="CU11404" t="str">
            <v>CAT 2</v>
          </cell>
          <cell r="CV11404" t="str">
            <v>PRIIPS_CATEGORY</v>
          </cell>
          <cell r="CW11404">
            <v>18.97</v>
          </cell>
          <cell r="CZ11404" t="str">
            <v/>
          </cell>
          <cell r="DB11404" t="str">
            <v/>
          </cell>
          <cell r="DC11404" t="str">
            <v/>
          </cell>
          <cell r="DD11404" t="str">
            <v/>
          </cell>
          <cell r="DE11404">
            <v>265970</v>
          </cell>
          <cell r="DF11404" t="str">
            <v>BM PRIIPS BNP PARIBAS EASY MSCI Japan [44856]</v>
          </cell>
          <cell r="DG11404" t="str">
            <v>EUR</v>
          </cell>
          <cell r="DH11404" t="str">
            <v>BNP PARIBAS EASY MSCI Japan [UCITS ETF, C]</v>
          </cell>
          <cell r="DI11404" t="str">
            <v>N</v>
          </cell>
          <cell r="DL11404" t="str">
            <v/>
          </cell>
          <cell r="DM11404" t="str">
            <v/>
          </cell>
          <cell r="DN11404" t="str">
            <v/>
          </cell>
          <cell r="DP11404" t="str">
            <v/>
          </cell>
          <cell r="DQ11404" t="str">
            <v/>
          </cell>
          <cell r="DR11404" t="str">
            <v/>
          </cell>
          <cell r="DS11404" t="str">
            <v/>
          </cell>
          <cell r="DT11404" t="str">
            <v/>
          </cell>
        </row>
        <row r="11405">
          <cell r="I11405" t="str">
            <v>LU3086270124</v>
          </cell>
          <cell r="J11405" t="str">
            <v>BNP PARIBAS EASY MSCI Japan [Track Classic, D]</v>
          </cell>
          <cell r="K11405">
            <v>631</v>
          </cell>
          <cell r="L11405" t="str">
            <v>All</v>
          </cell>
          <cell r="M11405" t="str">
            <v>INVEST_LEGAL_TYPE</v>
          </cell>
          <cell r="N11405" t="str">
            <v/>
          </cell>
          <cell r="O11405">
            <v>3</v>
          </cell>
          <cell r="P11405" t="str">
            <v>Registered or Bearer</v>
          </cell>
          <cell r="Q11405" t="str">
            <v>SHARE_FORM</v>
          </cell>
          <cell r="R11405" t="str">
            <v>EUR</v>
          </cell>
          <cell r="S11405" t="str">
            <v/>
          </cell>
          <cell r="T11405">
            <v>11</v>
          </cell>
          <cell r="U11405" t="str">
            <v>Not yet launched</v>
          </cell>
          <cell r="V11405" t="str">
            <v>PRODUCT_STATUS</v>
          </cell>
          <cell r="W11405" t="str">
            <v/>
          </cell>
          <cell r="X11405" t="str">
            <v/>
          </cell>
          <cell r="Y11405" t="str">
            <v/>
          </cell>
          <cell r="Z11405">
            <v>623443</v>
          </cell>
          <cell r="AA11405">
            <v>265971</v>
          </cell>
          <cell r="AB11405" t="str">
            <v>BM BNP PARIBAS EASY MSCI Japan [44856]</v>
          </cell>
          <cell r="AC11405" t="str">
            <v>EUR</v>
          </cell>
          <cell r="AE11405" t="str">
            <v/>
          </cell>
          <cell r="AF11405" t="str">
            <v/>
          </cell>
          <cell r="AH11405" t="str">
            <v/>
          </cell>
          <cell r="AI11405" t="str">
            <v/>
          </cell>
          <cell r="AJ11405" t="str">
            <v>TRC</v>
          </cell>
          <cell r="AK11405" t="str">
            <v>Track Classic</v>
          </cell>
          <cell r="AL11405" t="str">
            <v>SHARE_CATEGORY</v>
          </cell>
          <cell r="AM11405" t="str">
            <v>D</v>
          </cell>
          <cell r="AN11405" t="str">
            <v>Distribution</v>
          </cell>
          <cell r="AO11405" t="str">
            <v>SHARE_TYPE</v>
          </cell>
          <cell r="AP11405" t="str">
            <v/>
          </cell>
          <cell r="AQ11405" t="str">
            <v>Y</v>
          </cell>
          <cell r="AR11405" t="str">
            <v>Annually</v>
          </cell>
          <cell r="AS11405" t="str">
            <v>DIVIDEND_FREQUENCY</v>
          </cell>
          <cell r="AT11405" t="str">
            <v>N</v>
          </cell>
          <cell r="AU11405">
            <v>20250627</v>
          </cell>
          <cell r="AV11405">
            <v>20250715</v>
          </cell>
          <cell r="BB11405" t="str">
            <v>Y</v>
          </cell>
          <cell r="BC11405" t="str">
            <v>Yes</v>
          </cell>
          <cell r="BD11405" t="str">
            <v>DICI_KIID</v>
          </cell>
          <cell r="BE11405" t="str">
            <v/>
          </cell>
          <cell r="BF11405" t="str">
            <v/>
          </cell>
          <cell r="BG11405" t="str">
            <v/>
          </cell>
          <cell r="BH11405" t="str">
            <v/>
          </cell>
          <cell r="BI11405" t="str">
            <v>Y</v>
          </cell>
          <cell r="BJ11405" t="str">
            <v>0.001</v>
          </cell>
          <cell r="BK11405" t="str">
            <v>Y</v>
          </cell>
          <cell r="BL11405" t="str">
            <v>0.0001</v>
          </cell>
          <cell r="BM11405">
            <v>89</v>
          </cell>
          <cell r="BN11405" t="str">
            <v>The risk category is justified by the investment mainly in equities, the value of which can fluctuate considerably. These fluctuations are often amplified in the short term.</v>
          </cell>
          <cell r="BO11405" t="str">
            <v>RISK_NARRATIVE</v>
          </cell>
          <cell r="BP11405">
            <v>6</v>
          </cell>
          <cell r="BQ11405" t="str">
            <v>Y</v>
          </cell>
          <cell r="BS11405" t="str">
            <v/>
          </cell>
          <cell r="BT11405" t="str">
            <v/>
          </cell>
          <cell r="BU11405" t="str">
            <v/>
          </cell>
          <cell r="BV11405" t="str">
            <v/>
          </cell>
          <cell r="BW11405" t="str">
            <v/>
          </cell>
          <cell r="BX11405" t="str">
            <v>BNP IP-LU</v>
          </cell>
          <cell r="BY11405" t="str">
            <v>BNP IP-LU</v>
          </cell>
          <cell r="BZ11405" t="str">
            <v>LIBRARY_FUNDSQUARE</v>
          </cell>
          <cell r="CA11405">
            <v>18.97</v>
          </cell>
          <cell r="CB11405">
            <v>4</v>
          </cell>
          <cell r="CC11405">
            <v>20250509</v>
          </cell>
          <cell r="CD11405">
            <v>18.97</v>
          </cell>
          <cell r="CE11405">
            <v>4</v>
          </cell>
          <cell r="CF11405">
            <v>1</v>
          </cell>
          <cell r="CG11405">
            <v>7</v>
          </cell>
          <cell r="CH11405" t="str">
            <v>N</v>
          </cell>
          <cell r="CI11405" t="str">
            <v/>
          </cell>
          <cell r="CJ11405" t="str">
            <v/>
          </cell>
          <cell r="CK11405" t="str">
            <v/>
          </cell>
          <cell r="CL11405" t="str">
            <v/>
          </cell>
          <cell r="CM11405" t="str">
            <v>MSCI Japan (EUR) NR</v>
          </cell>
          <cell r="CN11405" t="str">
            <v/>
          </cell>
          <cell r="CO11405" t="str">
            <v/>
          </cell>
          <cell r="CP11405">
            <v>265971</v>
          </cell>
          <cell r="CQ11405" t="str">
            <v>BM BNP PARIBAS EASY MSCI Japan [44856]</v>
          </cell>
          <cell r="CR11405" t="str">
            <v>EUR</v>
          </cell>
          <cell r="CS11405" t="str">
            <v>MSCI Japan (EUR) NR</v>
          </cell>
          <cell r="CT11405">
            <v>1</v>
          </cell>
          <cell r="CU11405" t="str">
            <v>CAT 2</v>
          </cell>
          <cell r="CV11405" t="str">
            <v>PRIIPS_CATEGORY</v>
          </cell>
          <cell r="CW11405">
            <v>18.97</v>
          </cell>
          <cell r="CZ11405" t="str">
            <v/>
          </cell>
          <cell r="DB11405" t="str">
            <v/>
          </cell>
          <cell r="DC11405" t="str">
            <v/>
          </cell>
          <cell r="DD11405" t="str">
            <v/>
          </cell>
          <cell r="DE11405">
            <v>265970</v>
          </cell>
          <cell r="DF11405" t="str">
            <v>BM PRIIPS BNP PARIBAS EASY MSCI Japan [44856]</v>
          </cell>
          <cell r="DG11405" t="str">
            <v>EUR</v>
          </cell>
          <cell r="DH11405" t="str">
            <v>BNP PARIBAS EASY MSCI Japan [UCITS ETF, C]</v>
          </cell>
          <cell r="DI11405" t="str">
            <v>N</v>
          </cell>
          <cell r="DL11405" t="str">
            <v/>
          </cell>
          <cell r="DM11405" t="str">
            <v/>
          </cell>
          <cell r="DN11405" t="str">
            <v/>
          </cell>
          <cell r="DP11405" t="str">
            <v/>
          </cell>
          <cell r="DQ11405" t="str">
            <v/>
          </cell>
          <cell r="DR11405" t="str">
            <v/>
          </cell>
          <cell r="DS11405" t="str">
            <v/>
          </cell>
          <cell r="DT11405" t="str">
            <v/>
          </cell>
        </row>
        <row r="11406">
          <cell r="I11406" t="str">
            <v>LU3086269977</v>
          </cell>
          <cell r="J11406" t="str">
            <v>BNP PARIBAS EASY MSCI Japan [UCITS ETF, D]</v>
          </cell>
          <cell r="K11406">
            <v>631</v>
          </cell>
          <cell r="L11406" t="str">
            <v>All</v>
          </cell>
          <cell r="M11406" t="str">
            <v>INVEST_LEGAL_TYPE</v>
          </cell>
          <cell r="N11406" t="str">
            <v/>
          </cell>
          <cell r="O11406">
            <v>3</v>
          </cell>
          <cell r="P11406" t="str">
            <v>Registered or Bearer</v>
          </cell>
          <cell r="Q11406" t="str">
            <v>SHARE_FORM</v>
          </cell>
          <cell r="R11406" t="str">
            <v>EUR</v>
          </cell>
          <cell r="S11406" t="str">
            <v/>
          </cell>
          <cell r="T11406">
            <v>11</v>
          </cell>
          <cell r="U11406" t="str">
            <v>Not yet launched</v>
          </cell>
          <cell r="V11406" t="str">
            <v>PRODUCT_STATUS</v>
          </cell>
          <cell r="W11406" t="str">
            <v/>
          </cell>
          <cell r="X11406" t="str">
            <v/>
          </cell>
          <cell r="Y11406" t="str">
            <v/>
          </cell>
          <cell r="Z11406">
            <v>623443</v>
          </cell>
          <cell r="AA11406">
            <v>265971</v>
          </cell>
          <cell r="AB11406" t="str">
            <v>BM BNP PARIBAS EASY MSCI Japan [44856]</v>
          </cell>
          <cell r="AC11406" t="str">
            <v>EUR</v>
          </cell>
          <cell r="AE11406" t="str">
            <v/>
          </cell>
          <cell r="AF11406" t="str">
            <v/>
          </cell>
          <cell r="AH11406" t="str">
            <v/>
          </cell>
          <cell r="AI11406" t="str">
            <v/>
          </cell>
          <cell r="AJ11406" t="str">
            <v>UETF</v>
          </cell>
          <cell r="AK11406" t="str">
            <v>UCITS ETF</v>
          </cell>
          <cell r="AL11406" t="str">
            <v>SHARE_CATEGORY</v>
          </cell>
          <cell r="AM11406" t="str">
            <v>D</v>
          </cell>
          <cell r="AN11406" t="str">
            <v>Distribution</v>
          </cell>
          <cell r="AO11406" t="str">
            <v>SHARE_TYPE</v>
          </cell>
          <cell r="AP11406" t="str">
            <v/>
          </cell>
          <cell r="AQ11406" t="str">
            <v>Y</v>
          </cell>
          <cell r="AR11406" t="str">
            <v>Annually</v>
          </cell>
          <cell r="AS11406" t="str">
            <v>DIVIDEND_FREQUENCY</v>
          </cell>
          <cell r="AT11406" t="str">
            <v>N</v>
          </cell>
          <cell r="AU11406">
            <v>20250627</v>
          </cell>
          <cell r="AV11406">
            <v>20250715</v>
          </cell>
          <cell r="BB11406" t="str">
            <v>Y</v>
          </cell>
          <cell r="BC11406" t="str">
            <v>Yes</v>
          </cell>
          <cell r="BD11406" t="str">
            <v>DICI_KIID</v>
          </cell>
          <cell r="BE11406" t="str">
            <v/>
          </cell>
          <cell r="BF11406" t="str">
            <v/>
          </cell>
          <cell r="BG11406" t="str">
            <v/>
          </cell>
          <cell r="BH11406" t="str">
            <v/>
          </cell>
          <cell r="BI11406" t="str">
            <v>N</v>
          </cell>
          <cell r="BJ11406" t="str">
            <v/>
          </cell>
          <cell r="BK11406" t="str">
            <v>Y</v>
          </cell>
          <cell r="BL11406" t="str">
            <v>0.0001</v>
          </cell>
          <cell r="BM11406">
            <v>89</v>
          </cell>
          <cell r="BN11406" t="str">
            <v>The risk category is justified by the investment mainly in equities, the value of which can fluctuate considerably. These fluctuations are often amplified in the short term.</v>
          </cell>
          <cell r="BO11406" t="str">
            <v>RISK_NARRATIVE</v>
          </cell>
          <cell r="BP11406">
            <v>6</v>
          </cell>
          <cell r="BQ11406" t="str">
            <v>Y</v>
          </cell>
          <cell r="BS11406" t="str">
            <v/>
          </cell>
          <cell r="BT11406" t="str">
            <v/>
          </cell>
          <cell r="BU11406" t="str">
            <v/>
          </cell>
          <cell r="BV11406" t="str">
            <v/>
          </cell>
          <cell r="BW11406" t="str">
            <v/>
          </cell>
          <cell r="BX11406" t="str">
            <v>BNP IP-LU</v>
          </cell>
          <cell r="BY11406" t="str">
            <v>BNP IP-LU</v>
          </cell>
          <cell r="BZ11406" t="str">
            <v>LIBRARY_FUNDSQUARE</v>
          </cell>
          <cell r="CA11406">
            <v>18.97</v>
          </cell>
          <cell r="CB11406">
            <v>4</v>
          </cell>
          <cell r="CC11406">
            <v>20250509</v>
          </cell>
          <cell r="CD11406">
            <v>18.97</v>
          </cell>
          <cell r="CE11406">
            <v>4</v>
          </cell>
          <cell r="CF11406">
            <v>1</v>
          </cell>
          <cell r="CG11406">
            <v>7</v>
          </cell>
          <cell r="CH11406" t="str">
            <v>Y</v>
          </cell>
          <cell r="CI11406" t="str">
            <v/>
          </cell>
          <cell r="CJ11406" t="str">
            <v/>
          </cell>
          <cell r="CK11406" t="str">
            <v/>
          </cell>
          <cell r="CL11406" t="str">
            <v/>
          </cell>
          <cell r="CM11406" t="str">
            <v>MSCI Japan (EUR) NR</v>
          </cell>
          <cell r="CN11406" t="str">
            <v/>
          </cell>
          <cell r="CO11406" t="str">
            <v/>
          </cell>
          <cell r="CP11406">
            <v>265971</v>
          </cell>
          <cell r="CQ11406" t="str">
            <v>BM BNP PARIBAS EASY MSCI Japan [44856]</v>
          </cell>
          <cell r="CR11406" t="str">
            <v>EUR</v>
          </cell>
          <cell r="CS11406" t="str">
            <v>MSCI Japan (EUR) NR</v>
          </cell>
          <cell r="CT11406">
            <v>1</v>
          </cell>
          <cell r="CU11406" t="str">
            <v>CAT 2</v>
          </cell>
          <cell r="CV11406" t="str">
            <v>PRIIPS_CATEGORY</v>
          </cell>
          <cell r="CW11406">
            <v>18.97</v>
          </cell>
          <cell r="CZ11406" t="str">
            <v/>
          </cell>
          <cell r="DB11406" t="str">
            <v/>
          </cell>
          <cell r="DC11406" t="str">
            <v/>
          </cell>
          <cell r="DD11406" t="str">
            <v/>
          </cell>
          <cell r="DE11406">
            <v>265970</v>
          </cell>
          <cell r="DF11406" t="str">
            <v>BM PRIIPS BNP PARIBAS EASY MSCI Japan [44856]</v>
          </cell>
          <cell r="DG11406" t="str">
            <v>EUR</v>
          </cell>
          <cell r="DH11406" t="str">
            <v>BNP PARIBAS EASY MSCI Japan [UCITS ETF, C]</v>
          </cell>
          <cell r="DI11406" t="str">
            <v>N</v>
          </cell>
          <cell r="DL11406" t="str">
            <v/>
          </cell>
          <cell r="DM11406" t="str">
            <v/>
          </cell>
          <cell r="DN11406" t="str">
            <v/>
          </cell>
          <cell r="DP11406" t="str">
            <v/>
          </cell>
          <cell r="DQ11406" t="str">
            <v/>
          </cell>
          <cell r="DR11406" t="str">
            <v/>
          </cell>
          <cell r="DS11406" t="str">
            <v/>
          </cell>
          <cell r="DT11406" t="str">
            <v/>
          </cell>
        </row>
        <row r="11407">
          <cell r="I11407" t="str">
            <v>LU3086273573</v>
          </cell>
          <cell r="J11407" t="str">
            <v>BNP PARIBAS EASY MSCI Japan [Track Privilege, D]</v>
          </cell>
          <cell r="K11407">
            <v>638</v>
          </cell>
          <cell r="L11407" t="str">
            <v>Distributors,  Managers, All</v>
          </cell>
          <cell r="M11407" t="str">
            <v>INVEST_LEGAL_TYPE</v>
          </cell>
          <cell r="N11407" t="str">
            <v/>
          </cell>
          <cell r="O11407">
            <v>3</v>
          </cell>
          <cell r="P11407" t="str">
            <v>Registered or Bearer</v>
          </cell>
          <cell r="Q11407" t="str">
            <v>SHARE_FORM</v>
          </cell>
          <cell r="R11407" t="str">
            <v>EUR</v>
          </cell>
          <cell r="S11407" t="str">
            <v/>
          </cell>
          <cell r="T11407">
            <v>11</v>
          </cell>
          <cell r="U11407" t="str">
            <v>Not yet launched</v>
          </cell>
          <cell r="V11407" t="str">
            <v>PRODUCT_STATUS</v>
          </cell>
          <cell r="W11407" t="str">
            <v/>
          </cell>
          <cell r="X11407" t="str">
            <v/>
          </cell>
          <cell r="Y11407" t="str">
            <v/>
          </cell>
          <cell r="Z11407">
            <v>623443</v>
          </cell>
          <cell r="AA11407">
            <v>265971</v>
          </cell>
          <cell r="AB11407" t="str">
            <v>BM BNP PARIBAS EASY MSCI Japan [44856]</v>
          </cell>
          <cell r="AC11407" t="str">
            <v>EUR</v>
          </cell>
          <cell r="AE11407" t="str">
            <v/>
          </cell>
          <cell r="AF11407" t="str">
            <v/>
          </cell>
          <cell r="AH11407" t="str">
            <v/>
          </cell>
          <cell r="AI11407" t="str">
            <v/>
          </cell>
          <cell r="AJ11407" t="str">
            <v>TRP</v>
          </cell>
          <cell r="AK11407" t="str">
            <v>Track Privilege</v>
          </cell>
          <cell r="AL11407" t="str">
            <v>SHARE_CATEGORY</v>
          </cell>
          <cell r="AM11407" t="str">
            <v>D</v>
          </cell>
          <cell r="AN11407" t="str">
            <v>Distribution</v>
          </cell>
          <cell r="AO11407" t="str">
            <v>SHARE_TYPE</v>
          </cell>
          <cell r="AP11407" t="str">
            <v/>
          </cell>
          <cell r="AQ11407" t="str">
            <v>Y</v>
          </cell>
          <cell r="AR11407" t="str">
            <v>Annually</v>
          </cell>
          <cell r="AS11407" t="str">
            <v>DIVIDEND_FREQUENCY</v>
          </cell>
          <cell r="AT11407" t="str">
            <v>N</v>
          </cell>
          <cell r="AU11407">
            <v>20250627</v>
          </cell>
          <cell r="AV11407">
            <v>20250715</v>
          </cell>
          <cell r="BB11407" t="str">
            <v>Y</v>
          </cell>
          <cell r="BC11407" t="str">
            <v>Yes</v>
          </cell>
          <cell r="BD11407" t="str">
            <v>DICI_KIID</v>
          </cell>
          <cell r="BE11407" t="str">
            <v/>
          </cell>
          <cell r="BF11407" t="str">
            <v/>
          </cell>
          <cell r="BG11407" t="str">
            <v/>
          </cell>
          <cell r="BH11407" t="str">
            <v/>
          </cell>
          <cell r="BI11407" t="str">
            <v>Y</v>
          </cell>
          <cell r="BJ11407" t="str">
            <v>0.001</v>
          </cell>
          <cell r="BK11407" t="str">
            <v>Y</v>
          </cell>
          <cell r="BL11407" t="str">
            <v>0.0001</v>
          </cell>
          <cell r="BM11407">
            <v>89</v>
          </cell>
          <cell r="BN11407" t="str">
            <v>The risk category is justified by the investment mainly in equities, the value of which can fluctuate considerably. These fluctuations are often amplified in the short term.</v>
          </cell>
          <cell r="BO11407" t="str">
            <v>RISK_NARRATIVE</v>
          </cell>
          <cell r="BP11407">
            <v>6</v>
          </cell>
          <cell r="BQ11407" t="str">
            <v>Y</v>
          </cell>
          <cell r="BS11407" t="str">
            <v/>
          </cell>
          <cell r="BT11407" t="str">
            <v/>
          </cell>
          <cell r="BU11407" t="str">
            <v/>
          </cell>
          <cell r="BV11407" t="str">
            <v/>
          </cell>
          <cell r="BW11407" t="str">
            <v/>
          </cell>
          <cell r="BX11407" t="str">
            <v>BNP IP-LU</v>
          </cell>
          <cell r="BY11407" t="str">
            <v>BNP IP-LU</v>
          </cell>
          <cell r="BZ11407" t="str">
            <v>LIBRARY_FUNDSQUARE</v>
          </cell>
          <cell r="CA11407">
            <v>18.97</v>
          </cell>
          <cell r="CB11407">
            <v>4</v>
          </cell>
          <cell r="CC11407">
            <v>20250509</v>
          </cell>
          <cell r="CD11407">
            <v>18.97</v>
          </cell>
          <cell r="CE11407">
            <v>4</v>
          </cell>
          <cell r="CF11407">
            <v>1</v>
          </cell>
          <cell r="CG11407">
            <v>7</v>
          </cell>
          <cell r="CH11407" t="str">
            <v>N</v>
          </cell>
          <cell r="CI11407" t="str">
            <v/>
          </cell>
          <cell r="CJ11407" t="str">
            <v/>
          </cell>
          <cell r="CK11407" t="str">
            <v/>
          </cell>
          <cell r="CL11407" t="str">
            <v/>
          </cell>
          <cell r="CM11407" t="str">
            <v>MSCI Japan (EUR) NR</v>
          </cell>
          <cell r="CN11407" t="str">
            <v/>
          </cell>
          <cell r="CO11407" t="str">
            <v/>
          </cell>
          <cell r="CP11407">
            <v>265971</v>
          </cell>
          <cell r="CQ11407" t="str">
            <v>BM BNP PARIBAS EASY MSCI Japan [44856]</v>
          </cell>
          <cell r="CR11407" t="str">
            <v>EUR</v>
          </cell>
          <cell r="CS11407" t="str">
            <v>MSCI Japan (EUR) NR</v>
          </cell>
          <cell r="CT11407">
            <v>1</v>
          </cell>
          <cell r="CU11407" t="str">
            <v>CAT 2</v>
          </cell>
          <cell r="CV11407" t="str">
            <v>PRIIPS_CATEGORY</v>
          </cell>
          <cell r="CW11407">
            <v>18.97</v>
          </cell>
          <cell r="CZ11407" t="str">
            <v/>
          </cell>
          <cell r="DB11407" t="str">
            <v/>
          </cell>
          <cell r="DC11407" t="str">
            <v/>
          </cell>
          <cell r="DD11407" t="str">
            <v/>
          </cell>
          <cell r="DE11407">
            <v>265970</v>
          </cell>
          <cell r="DF11407" t="str">
            <v>BM PRIIPS BNP PARIBAS EASY MSCI Japan [44856]</v>
          </cell>
          <cell r="DG11407" t="str">
            <v>EUR</v>
          </cell>
          <cell r="DH11407" t="str">
            <v>BNP PARIBAS EASY MSCI Japan [UCITS ETF, C]</v>
          </cell>
          <cell r="DI11407" t="str">
            <v>N</v>
          </cell>
          <cell r="DL11407" t="str">
            <v/>
          </cell>
          <cell r="DM11407" t="str">
            <v/>
          </cell>
          <cell r="DN11407" t="str">
            <v/>
          </cell>
          <cell r="DP11407" t="str">
            <v/>
          </cell>
          <cell r="DQ11407" t="str">
            <v/>
          </cell>
          <cell r="DR11407" t="str">
            <v/>
          </cell>
          <cell r="DS11407" t="str">
            <v/>
          </cell>
          <cell r="DT11407" t="str">
            <v/>
          </cell>
        </row>
        <row r="11408">
          <cell r="I11408" t="str">
            <v>LU3086273730</v>
          </cell>
          <cell r="J11408" t="str">
            <v>BNP PARIBAS EASY MSCI Japan [Track X, D]</v>
          </cell>
          <cell r="K11408">
            <v>632</v>
          </cell>
          <cell r="L11408" t="str">
            <v>Authorised Investors</v>
          </cell>
          <cell r="M11408" t="str">
            <v>INVEST_LEGAL_TYPE</v>
          </cell>
          <cell r="N11408" t="str">
            <v/>
          </cell>
          <cell r="O11408">
            <v>3</v>
          </cell>
          <cell r="P11408" t="str">
            <v>Registered or Bearer</v>
          </cell>
          <cell r="Q11408" t="str">
            <v>SHARE_FORM</v>
          </cell>
          <cell r="R11408" t="str">
            <v>EUR</v>
          </cell>
          <cell r="S11408" t="str">
            <v/>
          </cell>
          <cell r="T11408">
            <v>11</v>
          </cell>
          <cell r="U11408" t="str">
            <v>Not yet launched</v>
          </cell>
          <cell r="V11408" t="str">
            <v>PRODUCT_STATUS</v>
          </cell>
          <cell r="W11408" t="str">
            <v/>
          </cell>
          <cell r="X11408" t="str">
            <v/>
          </cell>
          <cell r="Y11408" t="str">
            <v/>
          </cell>
          <cell r="Z11408">
            <v>623443</v>
          </cell>
          <cell r="AA11408">
            <v>265971</v>
          </cell>
          <cell r="AB11408" t="str">
            <v>BM BNP PARIBAS EASY MSCI Japan [44856]</v>
          </cell>
          <cell r="AC11408" t="str">
            <v>EUR</v>
          </cell>
          <cell r="AE11408" t="str">
            <v/>
          </cell>
          <cell r="AF11408" t="str">
            <v/>
          </cell>
          <cell r="AH11408" t="str">
            <v/>
          </cell>
          <cell r="AI11408" t="str">
            <v/>
          </cell>
          <cell r="AJ11408" t="str">
            <v>TRX</v>
          </cell>
          <cell r="AK11408" t="str">
            <v>Track X</v>
          </cell>
          <cell r="AL11408" t="str">
            <v>SHARE_CATEGORY</v>
          </cell>
          <cell r="AM11408" t="str">
            <v>D</v>
          </cell>
          <cell r="AN11408" t="str">
            <v>Distribution</v>
          </cell>
          <cell r="AO11408" t="str">
            <v>SHARE_TYPE</v>
          </cell>
          <cell r="AP11408" t="str">
            <v/>
          </cell>
          <cell r="AQ11408" t="str">
            <v>Y</v>
          </cell>
          <cell r="AR11408" t="str">
            <v>Annually</v>
          </cell>
          <cell r="AS11408" t="str">
            <v>DIVIDEND_FREQUENCY</v>
          </cell>
          <cell r="AT11408" t="str">
            <v>N</v>
          </cell>
          <cell r="AU11408">
            <v>20250627</v>
          </cell>
          <cell r="AV11408">
            <v>20250715</v>
          </cell>
          <cell r="BB11408" t="str">
            <v>Y</v>
          </cell>
          <cell r="BC11408" t="str">
            <v>Yes</v>
          </cell>
          <cell r="BD11408" t="str">
            <v>DICI_KIID</v>
          </cell>
          <cell r="BE11408" t="str">
            <v/>
          </cell>
          <cell r="BF11408" t="str">
            <v/>
          </cell>
          <cell r="BG11408" t="str">
            <v/>
          </cell>
          <cell r="BH11408" t="str">
            <v/>
          </cell>
          <cell r="BI11408" t="str">
            <v>Y</v>
          </cell>
          <cell r="BJ11408" t="str">
            <v>0.001</v>
          </cell>
          <cell r="BK11408" t="str">
            <v>Y</v>
          </cell>
          <cell r="BL11408" t="str">
            <v>0.0001</v>
          </cell>
          <cell r="BM11408">
            <v>89</v>
          </cell>
          <cell r="BN11408" t="str">
            <v>The risk category is justified by the investment mainly in equities, the value of which can fluctuate considerably. These fluctuations are often amplified in the short term.</v>
          </cell>
          <cell r="BO11408" t="str">
            <v>RISK_NARRATIVE</v>
          </cell>
          <cell r="BP11408">
            <v>6</v>
          </cell>
          <cell r="BQ11408" t="str">
            <v>Y</v>
          </cell>
          <cell r="BS11408" t="str">
            <v/>
          </cell>
          <cell r="BT11408" t="str">
            <v/>
          </cell>
          <cell r="BU11408" t="str">
            <v/>
          </cell>
          <cell r="BV11408" t="str">
            <v/>
          </cell>
          <cell r="BW11408" t="str">
            <v/>
          </cell>
          <cell r="BX11408" t="str">
            <v>BNP IP-LU</v>
          </cell>
          <cell r="BY11408" t="str">
            <v>BNP IP-LU</v>
          </cell>
          <cell r="BZ11408" t="str">
            <v>LIBRARY_FUNDSQUARE</v>
          </cell>
          <cell r="CA11408">
            <v>18.97</v>
          </cell>
          <cell r="CB11408">
            <v>4</v>
          </cell>
          <cell r="CC11408">
            <v>20250509</v>
          </cell>
          <cell r="CD11408">
            <v>18.97</v>
          </cell>
          <cell r="CE11408">
            <v>4</v>
          </cell>
          <cell r="CF11408">
            <v>1</v>
          </cell>
          <cell r="CG11408">
            <v>7</v>
          </cell>
          <cell r="CH11408" t="str">
            <v>N</v>
          </cell>
          <cell r="CI11408" t="str">
            <v/>
          </cell>
          <cell r="CJ11408" t="str">
            <v/>
          </cell>
          <cell r="CK11408" t="str">
            <v/>
          </cell>
          <cell r="CL11408" t="str">
            <v/>
          </cell>
          <cell r="CM11408" t="str">
            <v>MSCI Japan (EUR) NR</v>
          </cell>
          <cell r="CN11408" t="str">
            <v/>
          </cell>
          <cell r="CO11408" t="str">
            <v/>
          </cell>
          <cell r="CP11408">
            <v>265971</v>
          </cell>
          <cell r="CQ11408" t="str">
            <v>BM BNP PARIBAS EASY MSCI Japan [44856]</v>
          </cell>
          <cell r="CR11408" t="str">
            <v>EUR</v>
          </cell>
          <cell r="CS11408" t="str">
            <v>MSCI Japan (EUR) NR</v>
          </cell>
          <cell r="CT11408">
            <v>1</v>
          </cell>
          <cell r="CU11408" t="str">
            <v>CAT 2</v>
          </cell>
          <cell r="CV11408" t="str">
            <v>PRIIPS_CATEGORY</v>
          </cell>
          <cell r="CW11408">
            <v>18.97</v>
          </cell>
          <cell r="CZ11408" t="str">
            <v/>
          </cell>
          <cell r="DB11408" t="str">
            <v/>
          </cell>
          <cell r="DC11408" t="str">
            <v/>
          </cell>
          <cell r="DD11408" t="str">
            <v/>
          </cell>
          <cell r="DE11408">
            <v>265970</v>
          </cell>
          <cell r="DF11408" t="str">
            <v>BM PRIIPS BNP PARIBAS EASY MSCI Japan [44856]</v>
          </cell>
          <cell r="DG11408" t="str">
            <v>EUR</v>
          </cell>
          <cell r="DH11408" t="str">
            <v>BNP PARIBAS EASY MSCI Japan [UCITS ETF, C]</v>
          </cell>
          <cell r="DI11408" t="str">
            <v>N</v>
          </cell>
          <cell r="DL11408" t="str">
            <v/>
          </cell>
          <cell r="DM11408" t="str">
            <v/>
          </cell>
          <cell r="DN11408" t="str">
            <v/>
          </cell>
          <cell r="DP11408" t="str">
            <v/>
          </cell>
          <cell r="DQ11408" t="str">
            <v/>
          </cell>
          <cell r="DR11408" t="str">
            <v/>
          </cell>
          <cell r="DS11408" t="str">
            <v/>
          </cell>
          <cell r="DT11408" t="str">
            <v/>
          </cell>
        </row>
        <row r="11409">
          <cell r="I11409" t="str">
            <v>LU3086273656</v>
          </cell>
          <cell r="J11409" t="str">
            <v>BNP PARIBAS EASY MSCI Japan [Track X, C]</v>
          </cell>
          <cell r="K11409">
            <v>632</v>
          </cell>
          <cell r="L11409" t="str">
            <v>Authorised Investors</v>
          </cell>
          <cell r="M11409" t="str">
            <v>INVEST_LEGAL_TYPE</v>
          </cell>
          <cell r="N11409" t="str">
            <v/>
          </cell>
          <cell r="O11409">
            <v>3</v>
          </cell>
          <cell r="P11409" t="str">
            <v>Registered or Bearer</v>
          </cell>
          <cell r="Q11409" t="str">
            <v>SHARE_FORM</v>
          </cell>
          <cell r="R11409" t="str">
            <v>EUR</v>
          </cell>
          <cell r="S11409" t="str">
            <v/>
          </cell>
          <cell r="T11409">
            <v>11</v>
          </cell>
          <cell r="U11409" t="str">
            <v>Not yet launched</v>
          </cell>
          <cell r="V11409" t="str">
            <v>PRODUCT_STATUS</v>
          </cell>
          <cell r="W11409" t="str">
            <v/>
          </cell>
          <cell r="X11409" t="str">
            <v/>
          </cell>
          <cell r="Y11409" t="str">
            <v/>
          </cell>
          <cell r="Z11409">
            <v>623443</v>
          </cell>
          <cell r="AA11409">
            <v>265971</v>
          </cell>
          <cell r="AB11409" t="str">
            <v>BM BNP PARIBAS EASY MSCI Japan [44856]</v>
          </cell>
          <cell r="AC11409" t="str">
            <v>EUR</v>
          </cell>
          <cell r="AE11409" t="str">
            <v/>
          </cell>
          <cell r="AF11409" t="str">
            <v/>
          </cell>
          <cell r="AH11409" t="str">
            <v/>
          </cell>
          <cell r="AI11409" t="str">
            <v/>
          </cell>
          <cell r="AJ11409" t="str">
            <v>TRX</v>
          </cell>
          <cell r="AK11409" t="str">
            <v>Track X</v>
          </cell>
          <cell r="AL11409" t="str">
            <v>SHARE_CATEGORY</v>
          </cell>
          <cell r="AM11409" t="str">
            <v>C</v>
          </cell>
          <cell r="AN11409" t="str">
            <v>Capitalisation</v>
          </cell>
          <cell r="AO11409" t="str">
            <v>SHARE_TYPE</v>
          </cell>
          <cell r="AP11409" t="str">
            <v/>
          </cell>
          <cell r="AQ11409" t="str">
            <v/>
          </cell>
          <cell r="AR11409" t="str">
            <v/>
          </cell>
          <cell r="AS11409" t="str">
            <v/>
          </cell>
          <cell r="AT11409" t="str">
            <v>N</v>
          </cell>
          <cell r="AU11409">
            <v>20250627</v>
          </cell>
          <cell r="AV11409">
            <v>20250715</v>
          </cell>
          <cell r="BB11409" t="str">
            <v>Y</v>
          </cell>
          <cell r="BC11409" t="str">
            <v>Yes</v>
          </cell>
          <cell r="BD11409" t="str">
            <v>DICI_KIID</v>
          </cell>
          <cell r="BE11409" t="str">
            <v/>
          </cell>
          <cell r="BF11409" t="str">
            <v/>
          </cell>
          <cell r="BG11409" t="str">
            <v/>
          </cell>
          <cell r="BH11409" t="str">
            <v/>
          </cell>
          <cell r="BI11409" t="str">
            <v>Y</v>
          </cell>
          <cell r="BJ11409" t="str">
            <v>0.001</v>
          </cell>
          <cell r="BK11409" t="str">
            <v>Y</v>
          </cell>
          <cell r="BL11409" t="str">
            <v>0.0001</v>
          </cell>
          <cell r="BM11409">
            <v>89</v>
          </cell>
          <cell r="BN11409" t="str">
            <v>The risk category is justified by the investment mainly in equities, the value of which can fluctuate considerably. These fluctuations are often amplified in the short term.</v>
          </cell>
          <cell r="BO11409" t="str">
            <v>RISK_NARRATIVE</v>
          </cell>
          <cell r="BP11409">
            <v>6</v>
          </cell>
          <cell r="BQ11409" t="str">
            <v>Y</v>
          </cell>
          <cell r="BS11409" t="str">
            <v/>
          </cell>
          <cell r="BT11409" t="str">
            <v/>
          </cell>
          <cell r="BU11409" t="str">
            <v/>
          </cell>
          <cell r="BV11409" t="str">
            <v/>
          </cell>
          <cell r="BW11409" t="str">
            <v/>
          </cell>
          <cell r="BX11409" t="str">
            <v>BNP IP-LU</v>
          </cell>
          <cell r="BY11409" t="str">
            <v>BNP IP-LU</v>
          </cell>
          <cell r="BZ11409" t="str">
            <v>LIBRARY_FUNDSQUARE</v>
          </cell>
          <cell r="CA11409">
            <v>18.97</v>
          </cell>
          <cell r="CB11409">
            <v>4</v>
          </cell>
          <cell r="CC11409">
            <v>20250509</v>
          </cell>
          <cell r="CD11409">
            <v>18.97</v>
          </cell>
          <cell r="CE11409">
            <v>4</v>
          </cell>
          <cell r="CF11409">
            <v>1</v>
          </cell>
          <cell r="CG11409">
            <v>7</v>
          </cell>
          <cell r="CH11409" t="str">
            <v>N</v>
          </cell>
          <cell r="CI11409" t="str">
            <v/>
          </cell>
          <cell r="CJ11409" t="str">
            <v/>
          </cell>
          <cell r="CK11409" t="str">
            <v/>
          </cell>
          <cell r="CL11409" t="str">
            <v/>
          </cell>
          <cell r="CM11409" t="str">
            <v>MSCI Japan (EUR) NR</v>
          </cell>
          <cell r="CN11409" t="str">
            <v/>
          </cell>
          <cell r="CO11409" t="str">
            <v/>
          </cell>
          <cell r="CP11409">
            <v>265971</v>
          </cell>
          <cell r="CQ11409" t="str">
            <v>BM BNP PARIBAS EASY MSCI Japan [44856]</v>
          </cell>
          <cell r="CR11409" t="str">
            <v>EUR</v>
          </cell>
          <cell r="CS11409" t="str">
            <v>MSCI Japan (EUR) NR</v>
          </cell>
          <cell r="CT11409">
            <v>1</v>
          </cell>
          <cell r="CU11409" t="str">
            <v>CAT 2</v>
          </cell>
          <cell r="CV11409" t="str">
            <v>PRIIPS_CATEGORY</v>
          </cell>
          <cell r="CW11409">
            <v>18.97</v>
          </cell>
          <cell r="CZ11409" t="str">
            <v/>
          </cell>
          <cell r="DB11409" t="str">
            <v/>
          </cell>
          <cell r="DC11409" t="str">
            <v/>
          </cell>
          <cell r="DD11409" t="str">
            <v/>
          </cell>
          <cell r="DE11409">
            <v>265970</v>
          </cell>
          <cell r="DF11409" t="str">
            <v>BM PRIIPS BNP PARIBAS EASY MSCI Japan [44856]</v>
          </cell>
          <cell r="DG11409" t="str">
            <v>EUR</v>
          </cell>
          <cell r="DH11409" t="str">
            <v>BNP PARIBAS EASY MSCI Japan [UCITS ETF, C]</v>
          </cell>
          <cell r="DI11409" t="str">
            <v>N</v>
          </cell>
          <cell r="DL11409" t="str">
            <v/>
          </cell>
          <cell r="DM11409" t="str">
            <v/>
          </cell>
          <cell r="DN11409" t="str">
            <v/>
          </cell>
          <cell r="DP11409" t="str">
            <v/>
          </cell>
          <cell r="DQ11409" t="str">
            <v/>
          </cell>
          <cell r="DR11409" t="str">
            <v/>
          </cell>
          <cell r="DS11409" t="str">
            <v/>
          </cell>
          <cell r="DT11409" t="str">
            <v/>
          </cell>
        </row>
        <row r="11410">
          <cell r="I11410" t="str">
            <v>LU3086265041</v>
          </cell>
          <cell r="J11410" t="str">
            <v>BNP PARIBAS EASY MSCI Emerging ex China [Track I Plus, C]</v>
          </cell>
          <cell r="K11410">
            <v>632</v>
          </cell>
          <cell r="L11410" t="str">
            <v>Authorised Investors</v>
          </cell>
          <cell r="M11410" t="str">
            <v>INVEST_LEGAL_TYPE</v>
          </cell>
          <cell r="N11410" t="str">
            <v/>
          </cell>
          <cell r="O11410">
            <v>3</v>
          </cell>
          <cell r="P11410" t="str">
            <v>Registered or Bearer</v>
          </cell>
          <cell r="Q11410" t="str">
            <v>SHARE_FORM</v>
          </cell>
          <cell r="R11410" t="str">
            <v>USD</v>
          </cell>
          <cell r="S11410" t="str">
            <v/>
          </cell>
          <cell r="T11410">
            <v>11</v>
          </cell>
          <cell r="U11410" t="str">
            <v>Not yet launched</v>
          </cell>
          <cell r="V11410" t="str">
            <v>PRODUCT_STATUS</v>
          </cell>
          <cell r="W11410" t="str">
            <v/>
          </cell>
          <cell r="X11410" t="str">
            <v/>
          </cell>
          <cell r="Y11410" t="str">
            <v/>
          </cell>
          <cell r="Z11410">
            <v>623166</v>
          </cell>
          <cell r="AA11410">
            <v>265990</v>
          </cell>
          <cell r="AB11410" t="str">
            <v>BM BNP PARIBAS EASY MSCI Emerging ex China [44857]</v>
          </cell>
          <cell r="AC11410" t="str">
            <v>USD</v>
          </cell>
          <cell r="AE11410" t="str">
            <v/>
          </cell>
          <cell r="AF11410" t="str">
            <v/>
          </cell>
          <cell r="AH11410" t="str">
            <v/>
          </cell>
          <cell r="AI11410" t="str">
            <v/>
          </cell>
          <cell r="AJ11410" t="str">
            <v>TRIP</v>
          </cell>
          <cell r="AK11410" t="str">
            <v>Track I Plus</v>
          </cell>
          <cell r="AL11410" t="str">
            <v>SHARE_CATEGORY</v>
          </cell>
          <cell r="AM11410" t="str">
            <v>C</v>
          </cell>
          <cell r="AN11410" t="str">
            <v>Capitalisation</v>
          </cell>
          <cell r="AO11410" t="str">
            <v>SHARE_TYPE</v>
          </cell>
          <cell r="AP11410" t="str">
            <v/>
          </cell>
          <cell r="AQ11410" t="str">
            <v/>
          </cell>
          <cell r="AR11410" t="str">
            <v/>
          </cell>
          <cell r="AS11410" t="str">
            <v/>
          </cell>
          <cell r="AT11410" t="str">
            <v>N</v>
          </cell>
          <cell r="AU11410">
            <v>20250627</v>
          </cell>
          <cell r="AV11410">
            <v>20250715</v>
          </cell>
          <cell r="BB11410" t="str">
            <v>Y</v>
          </cell>
          <cell r="BC11410" t="str">
            <v>Yes</v>
          </cell>
          <cell r="BD11410" t="str">
            <v>DICI_KIID</v>
          </cell>
          <cell r="BE11410" t="str">
            <v/>
          </cell>
          <cell r="BF11410" t="str">
            <v/>
          </cell>
          <cell r="BG11410" t="str">
            <v/>
          </cell>
          <cell r="BH11410" t="str">
            <v/>
          </cell>
          <cell r="BI11410" t="str">
            <v>Y</v>
          </cell>
          <cell r="BJ11410" t="str">
            <v>0.001</v>
          </cell>
          <cell r="BK11410" t="str">
            <v/>
          </cell>
          <cell r="BL11410" t="str">
            <v/>
          </cell>
          <cell r="BM11410">
            <v>89</v>
          </cell>
          <cell r="BN11410" t="str">
            <v>The risk category is justified by the investment mainly in equities, the value of which can fluctuate considerably. These fluctuations are often amplified in the short term.</v>
          </cell>
          <cell r="BO11410" t="str">
            <v>RISK_NARRATIVE</v>
          </cell>
          <cell r="BP11410">
            <v>6</v>
          </cell>
          <cell r="BQ11410" t="str">
            <v>Y</v>
          </cell>
          <cell r="BS11410" t="str">
            <v/>
          </cell>
          <cell r="BT11410" t="str">
            <v/>
          </cell>
          <cell r="BU11410" t="str">
            <v/>
          </cell>
          <cell r="BV11410" t="str">
            <v/>
          </cell>
          <cell r="BW11410" t="str">
            <v/>
          </cell>
          <cell r="BX11410" t="str">
            <v>BNP IP-LU</v>
          </cell>
          <cell r="BY11410" t="str">
            <v>BNP IP-LU</v>
          </cell>
          <cell r="BZ11410" t="str">
            <v>LIBRARY_FUNDSQUARE</v>
          </cell>
          <cell r="CA11410">
            <v>16.62</v>
          </cell>
          <cell r="CB11410">
            <v>4</v>
          </cell>
          <cell r="CC11410">
            <v>20250508</v>
          </cell>
          <cell r="CD11410">
            <v>16.62</v>
          </cell>
          <cell r="CE11410">
            <v>4</v>
          </cell>
          <cell r="CF11410">
            <v>1</v>
          </cell>
          <cell r="CG11410">
            <v>7</v>
          </cell>
          <cell r="CH11410" t="str">
            <v>N</v>
          </cell>
          <cell r="CI11410" t="str">
            <v/>
          </cell>
          <cell r="CJ11410" t="str">
            <v/>
          </cell>
          <cell r="CK11410" t="str">
            <v/>
          </cell>
          <cell r="CL11410" t="str">
            <v/>
          </cell>
          <cell r="CM11410" t="str">
            <v>MSCI Emerging Markets ex China (USD) NR</v>
          </cell>
          <cell r="CN11410" t="str">
            <v/>
          </cell>
          <cell r="CO11410" t="str">
            <v/>
          </cell>
          <cell r="CP11410">
            <v>265990</v>
          </cell>
          <cell r="CQ11410" t="str">
            <v>BM BNP PARIBAS EASY MSCI Emerging ex China [44857]</v>
          </cell>
          <cell r="CR11410" t="str">
            <v>USD</v>
          </cell>
          <cell r="CS11410" t="str">
            <v>MSCI Emerging Markets ex China (USD) NR</v>
          </cell>
          <cell r="CT11410">
            <v>1</v>
          </cell>
          <cell r="CU11410" t="str">
            <v>CAT 2</v>
          </cell>
          <cell r="CV11410" t="str">
            <v>PRIIPS_CATEGORY</v>
          </cell>
          <cell r="CW11410">
            <v>16.62</v>
          </cell>
          <cell r="CZ11410" t="str">
            <v/>
          </cell>
          <cell r="DB11410" t="str">
            <v/>
          </cell>
          <cell r="DC11410" t="str">
            <v/>
          </cell>
          <cell r="DD11410" t="str">
            <v/>
          </cell>
          <cell r="DE11410">
            <v>265988</v>
          </cell>
          <cell r="DF11410" t="str">
            <v>BM PRIIPS BNP PARIBAS EASY MSCI Emerging ex China [44857]</v>
          </cell>
          <cell r="DG11410" t="str">
            <v>USD</v>
          </cell>
          <cell r="DH11410" t="str">
            <v>BNP PARIBAS EASY MSCI Emerging ex China [UCITS ETF, C]</v>
          </cell>
          <cell r="DI11410" t="str">
            <v>N</v>
          </cell>
          <cell r="DL11410" t="str">
            <v/>
          </cell>
          <cell r="DM11410" t="str">
            <v/>
          </cell>
          <cell r="DN11410" t="str">
            <v/>
          </cell>
          <cell r="DP11410" t="str">
            <v/>
          </cell>
          <cell r="DQ11410" t="str">
            <v/>
          </cell>
          <cell r="DR11410" t="str">
            <v/>
          </cell>
          <cell r="DS11410" t="str">
            <v/>
          </cell>
          <cell r="DT11410" t="str">
            <v/>
          </cell>
        </row>
        <row r="11411">
          <cell r="I11411" t="str">
            <v>LU3086264747</v>
          </cell>
          <cell r="J11411" t="str">
            <v>BNP PARIBAS EASY MSCI Emerging ex China [Track I, C]</v>
          </cell>
          <cell r="K11411">
            <v>996</v>
          </cell>
          <cell r="L11411" t="str">
            <v>Institutional investors, UCITS</v>
          </cell>
          <cell r="M11411" t="str">
            <v>INVEST_LEGAL_TYPE</v>
          </cell>
          <cell r="N11411" t="str">
            <v/>
          </cell>
          <cell r="O11411">
            <v>3</v>
          </cell>
          <cell r="P11411" t="str">
            <v>Registered or Bearer</v>
          </cell>
          <cell r="Q11411" t="str">
            <v>SHARE_FORM</v>
          </cell>
          <cell r="R11411" t="str">
            <v>USD</v>
          </cell>
          <cell r="S11411" t="str">
            <v/>
          </cell>
          <cell r="T11411">
            <v>11</v>
          </cell>
          <cell r="U11411" t="str">
            <v>Not yet launched</v>
          </cell>
          <cell r="V11411" t="str">
            <v>PRODUCT_STATUS</v>
          </cell>
          <cell r="W11411" t="str">
            <v/>
          </cell>
          <cell r="X11411" t="str">
            <v/>
          </cell>
          <cell r="Y11411" t="str">
            <v/>
          </cell>
          <cell r="Z11411">
            <v>623166</v>
          </cell>
          <cell r="AA11411">
            <v>265990</v>
          </cell>
          <cell r="AB11411" t="str">
            <v>BM BNP PARIBAS EASY MSCI Emerging ex China [44857]</v>
          </cell>
          <cell r="AC11411" t="str">
            <v>USD</v>
          </cell>
          <cell r="AE11411" t="str">
            <v/>
          </cell>
          <cell r="AF11411" t="str">
            <v/>
          </cell>
          <cell r="AH11411" t="str">
            <v/>
          </cell>
          <cell r="AI11411" t="str">
            <v/>
          </cell>
          <cell r="AJ11411" t="str">
            <v>TRI</v>
          </cell>
          <cell r="AK11411" t="str">
            <v>Track I</v>
          </cell>
          <cell r="AL11411" t="str">
            <v>SHARE_CATEGORY</v>
          </cell>
          <cell r="AM11411" t="str">
            <v>C</v>
          </cell>
          <cell r="AN11411" t="str">
            <v>Capitalisation</v>
          </cell>
          <cell r="AO11411" t="str">
            <v>SHARE_TYPE</v>
          </cell>
          <cell r="AP11411" t="str">
            <v/>
          </cell>
          <cell r="AQ11411" t="str">
            <v/>
          </cell>
          <cell r="AR11411" t="str">
            <v/>
          </cell>
          <cell r="AS11411" t="str">
            <v/>
          </cell>
          <cell r="AT11411" t="str">
            <v>N</v>
          </cell>
          <cell r="AU11411">
            <v>20250627</v>
          </cell>
          <cell r="AV11411">
            <v>20250715</v>
          </cell>
          <cell r="BB11411" t="str">
            <v>Y</v>
          </cell>
          <cell r="BC11411" t="str">
            <v>Yes</v>
          </cell>
          <cell r="BD11411" t="str">
            <v>DICI_KIID</v>
          </cell>
          <cell r="BE11411" t="str">
            <v/>
          </cell>
          <cell r="BF11411" t="str">
            <v/>
          </cell>
          <cell r="BG11411" t="str">
            <v/>
          </cell>
          <cell r="BH11411" t="str">
            <v/>
          </cell>
          <cell r="BI11411" t="str">
            <v>Y</v>
          </cell>
          <cell r="BJ11411" t="str">
            <v>0.001</v>
          </cell>
          <cell r="BK11411" t="str">
            <v/>
          </cell>
          <cell r="BL11411" t="str">
            <v/>
          </cell>
          <cell r="BM11411">
            <v>89</v>
          </cell>
          <cell r="BN11411" t="str">
            <v>The risk category is justified by the investment mainly in equities, the value of which can fluctuate considerably. These fluctuations are often amplified in the short term.</v>
          </cell>
          <cell r="BO11411" t="str">
            <v>RISK_NARRATIVE</v>
          </cell>
          <cell r="BP11411">
            <v>6</v>
          </cell>
          <cell r="BQ11411" t="str">
            <v>Y</v>
          </cell>
          <cell r="BS11411" t="str">
            <v/>
          </cell>
          <cell r="BT11411" t="str">
            <v/>
          </cell>
          <cell r="BU11411" t="str">
            <v/>
          </cell>
          <cell r="BV11411" t="str">
            <v/>
          </cell>
          <cell r="BW11411" t="str">
            <v/>
          </cell>
          <cell r="BX11411" t="str">
            <v>BNP IP-LU</v>
          </cell>
          <cell r="BY11411" t="str">
            <v>BNP IP-LU</v>
          </cell>
          <cell r="BZ11411" t="str">
            <v>LIBRARY_FUNDSQUARE</v>
          </cell>
          <cell r="CA11411">
            <v>16.62</v>
          </cell>
          <cell r="CB11411">
            <v>4</v>
          </cell>
          <cell r="CC11411">
            <v>20250508</v>
          </cell>
          <cell r="CD11411">
            <v>16.62</v>
          </cell>
          <cell r="CE11411">
            <v>4</v>
          </cell>
          <cell r="CF11411">
            <v>1</v>
          </cell>
          <cell r="CG11411">
            <v>7</v>
          </cell>
          <cell r="CH11411" t="str">
            <v>N</v>
          </cell>
          <cell r="CI11411" t="str">
            <v/>
          </cell>
          <cell r="CJ11411" t="str">
            <v/>
          </cell>
          <cell r="CK11411" t="str">
            <v/>
          </cell>
          <cell r="CL11411" t="str">
            <v/>
          </cell>
          <cell r="CM11411" t="str">
            <v>MSCI Emerging Markets ex China (USD) NR</v>
          </cell>
          <cell r="CN11411" t="str">
            <v/>
          </cell>
          <cell r="CO11411" t="str">
            <v/>
          </cell>
          <cell r="CP11411">
            <v>265990</v>
          </cell>
          <cell r="CQ11411" t="str">
            <v>BM BNP PARIBAS EASY MSCI Emerging ex China [44857]</v>
          </cell>
          <cell r="CR11411" t="str">
            <v>USD</v>
          </cell>
          <cell r="CS11411" t="str">
            <v>MSCI Emerging Markets ex China (USD) NR</v>
          </cell>
          <cell r="CT11411">
            <v>1</v>
          </cell>
          <cell r="CU11411" t="str">
            <v>CAT 2</v>
          </cell>
          <cell r="CV11411" t="str">
            <v>PRIIPS_CATEGORY</v>
          </cell>
          <cell r="CW11411">
            <v>16.62</v>
          </cell>
          <cell r="CZ11411" t="str">
            <v/>
          </cell>
          <cell r="DB11411" t="str">
            <v/>
          </cell>
          <cell r="DC11411" t="str">
            <v/>
          </cell>
          <cell r="DD11411" t="str">
            <v/>
          </cell>
          <cell r="DE11411">
            <v>265988</v>
          </cell>
          <cell r="DF11411" t="str">
            <v>BM PRIIPS BNP PARIBAS EASY MSCI Emerging ex China [44857]</v>
          </cell>
          <cell r="DG11411" t="str">
            <v>USD</v>
          </cell>
          <cell r="DH11411" t="str">
            <v>BNP PARIBAS EASY MSCI Emerging ex China [UCITS ETF, C]</v>
          </cell>
          <cell r="DI11411" t="str">
            <v>N</v>
          </cell>
          <cell r="DL11411" t="str">
            <v/>
          </cell>
          <cell r="DM11411" t="str">
            <v/>
          </cell>
          <cell r="DN11411" t="str">
            <v/>
          </cell>
          <cell r="DP11411" t="str">
            <v/>
          </cell>
          <cell r="DQ11411" t="str">
            <v/>
          </cell>
          <cell r="DR11411" t="str">
            <v/>
          </cell>
          <cell r="DS11411" t="str">
            <v/>
          </cell>
          <cell r="DT11411" t="str">
            <v/>
          </cell>
        </row>
        <row r="11412">
          <cell r="I11412" t="str">
            <v>LU3086264820</v>
          </cell>
          <cell r="J11412" t="str">
            <v>BNP PARIBAS EASY MSCI Emerging ex China [Track I, D]</v>
          </cell>
          <cell r="K11412">
            <v>996</v>
          </cell>
          <cell r="L11412" t="str">
            <v>Institutional investors, UCITS</v>
          </cell>
          <cell r="M11412" t="str">
            <v>INVEST_LEGAL_TYPE</v>
          </cell>
          <cell r="N11412" t="str">
            <v/>
          </cell>
          <cell r="O11412">
            <v>3</v>
          </cell>
          <cell r="P11412" t="str">
            <v>Registered or Bearer</v>
          </cell>
          <cell r="Q11412" t="str">
            <v>SHARE_FORM</v>
          </cell>
          <cell r="R11412" t="str">
            <v>USD</v>
          </cell>
          <cell r="S11412" t="str">
            <v/>
          </cell>
          <cell r="T11412">
            <v>11</v>
          </cell>
          <cell r="U11412" t="str">
            <v>Not yet launched</v>
          </cell>
          <cell r="V11412" t="str">
            <v>PRODUCT_STATUS</v>
          </cell>
          <cell r="W11412" t="str">
            <v/>
          </cell>
          <cell r="X11412" t="str">
            <v/>
          </cell>
          <cell r="Y11412" t="str">
            <v/>
          </cell>
          <cell r="Z11412">
            <v>623166</v>
          </cell>
          <cell r="AA11412">
            <v>265990</v>
          </cell>
          <cell r="AB11412" t="str">
            <v>BM BNP PARIBAS EASY MSCI Emerging ex China [44857]</v>
          </cell>
          <cell r="AC11412" t="str">
            <v>USD</v>
          </cell>
          <cell r="AE11412" t="str">
            <v/>
          </cell>
          <cell r="AF11412" t="str">
            <v/>
          </cell>
          <cell r="AH11412" t="str">
            <v/>
          </cell>
          <cell r="AI11412" t="str">
            <v/>
          </cell>
          <cell r="AJ11412" t="str">
            <v>TRI</v>
          </cell>
          <cell r="AK11412" t="str">
            <v>Track I</v>
          </cell>
          <cell r="AL11412" t="str">
            <v>SHARE_CATEGORY</v>
          </cell>
          <cell r="AM11412" t="str">
            <v>D</v>
          </cell>
          <cell r="AN11412" t="str">
            <v>Distribution</v>
          </cell>
          <cell r="AO11412" t="str">
            <v>SHARE_TYPE</v>
          </cell>
          <cell r="AP11412" t="str">
            <v/>
          </cell>
          <cell r="AQ11412" t="str">
            <v>Y</v>
          </cell>
          <cell r="AR11412" t="str">
            <v>Annually</v>
          </cell>
          <cell r="AS11412" t="str">
            <v>DIVIDEND_FREQUENCY</v>
          </cell>
          <cell r="AT11412" t="str">
            <v>N</v>
          </cell>
          <cell r="AU11412">
            <v>20250627</v>
          </cell>
          <cell r="AV11412">
            <v>20250715</v>
          </cell>
          <cell r="BB11412" t="str">
            <v>Y</v>
          </cell>
          <cell r="BC11412" t="str">
            <v>Yes</v>
          </cell>
          <cell r="BD11412" t="str">
            <v>DICI_KIID</v>
          </cell>
          <cell r="BE11412" t="str">
            <v/>
          </cell>
          <cell r="BF11412" t="str">
            <v/>
          </cell>
          <cell r="BG11412" t="str">
            <v/>
          </cell>
          <cell r="BH11412" t="str">
            <v/>
          </cell>
          <cell r="BI11412" t="str">
            <v>Y</v>
          </cell>
          <cell r="BJ11412" t="str">
            <v>0.001</v>
          </cell>
          <cell r="BK11412" t="str">
            <v/>
          </cell>
          <cell r="BL11412" t="str">
            <v/>
          </cell>
          <cell r="BM11412">
            <v>89</v>
          </cell>
          <cell r="BN11412" t="str">
            <v>The risk category is justified by the investment mainly in equities, the value of which can fluctuate considerably. These fluctuations are often amplified in the short term.</v>
          </cell>
          <cell r="BO11412" t="str">
            <v>RISK_NARRATIVE</v>
          </cell>
          <cell r="BP11412">
            <v>6</v>
          </cell>
          <cell r="BQ11412" t="str">
            <v>Y</v>
          </cell>
          <cell r="BS11412" t="str">
            <v/>
          </cell>
          <cell r="BT11412" t="str">
            <v/>
          </cell>
          <cell r="BU11412" t="str">
            <v/>
          </cell>
          <cell r="BV11412" t="str">
            <v/>
          </cell>
          <cell r="BW11412" t="str">
            <v/>
          </cell>
          <cell r="BX11412" t="str">
            <v>BNP IP-LU</v>
          </cell>
          <cell r="BY11412" t="str">
            <v>BNP IP-LU</v>
          </cell>
          <cell r="BZ11412" t="str">
            <v>LIBRARY_FUNDSQUARE</v>
          </cell>
          <cell r="CA11412">
            <v>16.62</v>
          </cell>
          <cell r="CB11412">
            <v>4</v>
          </cell>
          <cell r="CC11412">
            <v>20250508</v>
          </cell>
          <cell r="CD11412">
            <v>16.62</v>
          </cell>
          <cell r="CE11412">
            <v>4</v>
          </cell>
          <cell r="CF11412">
            <v>1</v>
          </cell>
          <cell r="CG11412">
            <v>7</v>
          </cell>
          <cell r="CH11412" t="str">
            <v>N</v>
          </cell>
          <cell r="CI11412" t="str">
            <v/>
          </cell>
          <cell r="CJ11412" t="str">
            <v/>
          </cell>
          <cell r="CK11412" t="str">
            <v/>
          </cell>
          <cell r="CL11412" t="str">
            <v/>
          </cell>
          <cell r="CM11412" t="str">
            <v>MSCI Emerging Markets ex China (USD) NR</v>
          </cell>
          <cell r="CN11412" t="str">
            <v/>
          </cell>
          <cell r="CO11412" t="str">
            <v/>
          </cell>
          <cell r="CP11412">
            <v>265990</v>
          </cell>
          <cell r="CQ11412" t="str">
            <v>BM BNP PARIBAS EASY MSCI Emerging ex China [44857]</v>
          </cell>
          <cell r="CR11412" t="str">
            <v>USD</v>
          </cell>
          <cell r="CS11412" t="str">
            <v>MSCI Emerging Markets ex China (USD) NR</v>
          </cell>
          <cell r="CT11412">
            <v>1</v>
          </cell>
          <cell r="CU11412" t="str">
            <v>CAT 2</v>
          </cell>
          <cell r="CV11412" t="str">
            <v>PRIIPS_CATEGORY</v>
          </cell>
          <cell r="CW11412">
            <v>16.62</v>
          </cell>
          <cell r="CZ11412" t="str">
            <v/>
          </cell>
          <cell r="DB11412" t="str">
            <v/>
          </cell>
          <cell r="DC11412" t="str">
            <v/>
          </cell>
          <cell r="DD11412" t="str">
            <v/>
          </cell>
          <cell r="DE11412">
            <v>265988</v>
          </cell>
          <cell r="DF11412" t="str">
            <v>BM PRIIPS BNP PARIBAS EASY MSCI Emerging ex China [44857]</v>
          </cell>
          <cell r="DG11412" t="str">
            <v>USD</v>
          </cell>
          <cell r="DH11412" t="str">
            <v>BNP PARIBAS EASY MSCI Emerging ex China [UCITS ETF, C]</v>
          </cell>
          <cell r="DI11412" t="str">
            <v>N</v>
          </cell>
          <cell r="DL11412" t="str">
            <v/>
          </cell>
          <cell r="DM11412" t="str">
            <v/>
          </cell>
          <cell r="DN11412" t="str">
            <v/>
          </cell>
          <cell r="DP11412" t="str">
            <v/>
          </cell>
          <cell r="DQ11412" t="str">
            <v/>
          </cell>
          <cell r="DR11412" t="str">
            <v/>
          </cell>
          <cell r="DS11412" t="str">
            <v/>
          </cell>
          <cell r="DT11412" t="str">
            <v/>
          </cell>
        </row>
        <row r="11413">
          <cell r="I11413" t="str">
            <v>LU3086265397</v>
          </cell>
          <cell r="J11413" t="str">
            <v>BNP PARIBAS EASY MSCI Emerging ex China [Track Privilege, C]</v>
          </cell>
          <cell r="K11413">
            <v>638</v>
          </cell>
          <cell r="L11413" t="str">
            <v>Distributors,  Managers, All</v>
          </cell>
          <cell r="M11413" t="str">
            <v>INVEST_LEGAL_TYPE</v>
          </cell>
          <cell r="N11413" t="str">
            <v/>
          </cell>
          <cell r="O11413">
            <v>3</v>
          </cell>
          <cell r="P11413" t="str">
            <v>Registered or Bearer</v>
          </cell>
          <cell r="Q11413" t="str">
            <v>SHARE_FORM</v>
          </cell>
          <cell r="R11413" t="str">
            <v>USD</v>
          </cell>
          <cell r="S11413" t="str">
            <v/>
          </cell>
          <cell r="T11413">
            <v>11</v>
          </cell>
          <cell r="U11413" t="str">
            <v>Not yet launched</v>
          </cell>
          <cell r="V11413" t="str">
            <v>PRODUCT_STATUS</v>
          </cell>
          <cell r="W11413" t="str">
            <v/>
          </cell>
          <cell r="X11413" t="str">
            <v/>
          </cell>
          <cell r="Y11413" t="str">
            <v/>
          </cell>
          <cell r="Z11413">
            <v>623166</v>
          </cell>
          <cell r="AA11413">
            <v>265990</v>
          </cell>
          <cell r="AB11413" t="str">
            <v>BM BNP PARIBAS EASY MSCI Emerging ex China [44857]</v>
          </cell>
          <cell r="AC11413" t="str">
            <v>USD</v>
          </cell>
          <cell r="AE11413" t="str">
            <v/>
          </cell>
          <cell r="AF11413" t="str">
            <v/>
          </cell>
          <cell r="AH11413" t="str">
            <v/>
          </cell>
          <cell r="AI11413" t="str">
            <v/>
          </cell>
          <cell r="AJ11413" t="str">
            <v>TRP</v>
          </cell>
          <cell r="AK11413" t="str">
            <v>Track Privilege</v>
          </cell>
          <cell r="AL11413" t="str">
            <v>SHARE_CATEGORY</v>
          </cell>
          <cell r="AM11413" t="str">
            <v>C</v>
          </cell>
          <cell r="AN11413" t="str">
            <v>Capitalisation</v>
          </cell>
          <cell r="AO11413" t="str">
            <v>SHARE_TYPE</v>
          </cell>
          <cell r="AP11413" t="str">
            <v/>
          </cell>
          <cell r="AQ11413" t="str">
            <v/>
          </cell>
          <cell r="AR11413" t="str">
            <v/>
          </cell>
          <cell r="AS11413" t="str">
            <v/>
          </cell>
          <cell r="AT11413" t="str">
            <v>N</v>
          </cell>
          <cell r="AU11413">
            <v>20250627</v>
          </cell>
          <cell r="AV11413">
            <v>20250715</v>
          </cell>
          <cell r="BB11413" t="str">
            <v>Y</v>
          </cell>
          <cell r="BC11413" t="str">
            <v>Yes</v>
          </cell>
          <cell r="BD11413" t="str">
            <v>DICI_KIID</v>
          </cell>
          <cell r="BE11413" t="str">
            <v/>
          </cell>
          <cell r="BF11413" t="str">
            <v/>
          </cell>
          <cell r="BG11413" t="str">
            <v/>
          </cell>
          <cell r="BH11413" t="str">
            <v/>
          </cell>
          <cell r="BI11413" t="str">
            <v>Y</v>
          </cell>
          <cell r="BJ11413" t="str">
            <v>0.001</v>
          </cell>
          <cell r="BK11413" t="str">
            <v/>
          </cell>
          <cell r="BL11413" t="str">
            <v/>
          </cell>
          <cell r="BM11413">
            <v>89</v>
          </cell>
          <cell r="BN11413" t="str">
            <v>The risk category is justified by the investment mainly in equities, the value of which can fluctuate considerably. These fluctuations are often amplified in the short term.</v>
          </cell>
          <cell r="BO11413" t="str">
            <v>RISK_NARRATIVE</v>
          </cell>
          <cell r="BP11413">
            <v>6</v>
          </cell>
          <cell r="BQ11413" t="str">
            <v>Y</v>
          </cell>
          <cell r="BS11413" t="str">
            <v/>
          </cell>
          <cell r="BT11413" t="str">
            <v/>
          </cell>
          <cell r="BU11413" t="str">
            <v/>
          </cell>
          <cell r="BV11413" t="str">
            <v/>
          </cell>
          <cell r="BW11413" t="str">
            <v/>
          </cell>
          <cell r="BX11413" t="str">
            <v>BNP IP-LU</v>
          </cell>
          <cell r="BY11413" t="str">
            <v>BNP IP-LU</v>
          </cell>
          <cell r="BZ11413" t="str">
            <v>LIBRARY_FUNDSQUARE</v>
          </cell>
          <cell r="CA11413">
            <v>16.62</v>
          </cell>
          <cell r="CB11413">
            <v>4</v>
          </cell>
          <cell r="CC11413">
            <v>20250508</v>
          </cell>
          <cell r="CD11413">
            <v>16.62</v>
          </cell>
          <cell r="CE11413">
            <v>4</v>
          </cell>
          <cell r="CF11413">
            <v>1</v>
          </cell>
          <cell r="CG11413">
            <v>7</v>
          </cell>
          <cell r="CH11413" t="str">
            <v>N</v>
          </cell>
          <cell r="CI11413" t="str">
            <v/>
          </cell>
          <cell r="CJ11413" t="str">
            <v/>
          </cell>
          <cell r="CK11413" t="str">
            <v/>
          </cell>
          <cell r="CL11413" t="str">
            <v/>
          </cell>
          <cell r="CM11413" t="str">
            <v>MSCI Emerging Markets ex China (USD) NR</v>
          </cell>
          <cell r="CN11413" t="str">
            <v/>
          </cell>
          <cell r="CO11413" t="str">
            <v/>
          </cell>
          <cell r="CP11413">
            <v>265990</v>
          </cell>
          <cell r="CQ11413" t="str">
            <v>BM BNP PARIBAS EASY MSCI Emerging ex China [44857]</v>
          </cell>
          <cell r="CR11413" t="str">
            <v>USD</v>
          </cell>
          <cell r="CS11413" t="str">
            <v>MSCI Emerging Markets ex China (USD) NR</v>
          </cell>
          <cell r="CT11413">
            <v>1</v>
          </cell>
          <cell r="CU11413" t="str">
            <v>CAT 2</v>
          </cell>
          <cell r="CV11413" t="str">
            <v>PRIIPS_CATEGORY</v>
          </cell>
          <cell r="CW11413">
            <v>16.62</v>
          </cell>
          <cell r="CZ11413" t="str">
            <v/>
          </cell>
          <cell r="DB11413" t="str">
            <v/>
          </cell>
          <cell r="DC11413" t="str">
            <v/>
          </cell>
          <cell r="DD11413" t="str">
            <v/>
          </cell>
          <cell r="DE11413">
            <v>265988</v>
          </cell>
          <cell r="DF11413" t="str">
            <v>BM PRIIPS BNP PARIBAS EASY MSCI Emerging ex China [44857]</v>
          </cell>
          <cell r="DG11413" t="str">
            <v>USD</v>
          </cell>
          <cell r="DH11413" t="str">
            <v>BNP PARIBAS EASY MSCI Emerging ex China [UCITS ETF, C]</v>
          </cell>
          <cell r="DI11413" t="str">
            <v>N</v>
          </cell>
          <cell r="DL11413" t="str">
            <v/>
          </cell>
          <cell r="DM11413" t="str">
            <v/>
          </cell>
          <cell r="DN11413" t="str">
            <v/>
          </cell>
          <cell r="DP11413" t="str">
            <v/>
          </cell>
          <cell r="DQ11413" t="str">
            <v/>
          </cell>
          <cell r="DR11413" t="str">
            <v/>
          </cell>
          <cell r="DS11413" t="str">
            <v/>
          </cell>
          <cell r="DT11413" t="str">
            <v/>
          </cell>
        </row>
        <row r="11414">
          <cell r="I11414" t="str">
            <v>LU3086264408</v>
          </cell>
          <cell r="J11414" t="str">
            <v>BNP PARIBAS EASY MSCI Emerging ex China [UCITS ETF, D]</v>
          </cell>
          <cell r="K11414">
            <v>631</v>
          </cell>
          <cell r="L11414" t="str">
            <v>All</v>
          </cell>
          <cell r="M11414" t="str">
            <v>INVEST_LEGAL_TYPE</v>
          </cell>
          <cell r="N11414" t="str">
            <v>Primary market: Authorised Participants and Authorised Investors // Secondary market: All</v>
          </cell>
          <cell r="O11414">
            <v>3</v>
          </cell>
          <cell r="P11414" t="str">
            <v>Registered or Bearer</v>
          </cell>
          <cell r="Q11414" t="str">
            <v>SHARE_FORM</v>
          </cell>
          <cell r="R11414" t="str">
            <v>USD</v>
          </cell>
          <cell r="S11414" t="str">
            <v/>
          </cell>
          <cell r="T11414">
            <v>11</v>
          </cell>
          <cell r="U11414" t="str">
            <v>Not yet launched</v>
          </cell>
          <cell r="V11414" t="str">
            <v>PRODUCT_STATUS</v>
          </cell>
          <cell r="W11414" t="str">
            <v/>
          </cell>
          <cell r="X11414" t="str">
            <v/>
          </cell>
          <cell r="Y11414" t="str">
            <v/>
          </cell>
          <cell r="Z11414">
            <v>623166</v>
          </cell>
          <cell r="AA11414">
            <v>265990</v>
          </cell>
          <cell r="AB11414" t="str">
            <v>BM BNP PARIBAS EASY MSCI Emerging ex China [44857]</v>
          </cell>
          <cell r="AC11414" t="str">
            <v>USD</v>
          </cell>
          <cell r="AE11414" t="str">
            <v/>
          </cell>
          <cell r="AF11414" t="str">
            <v/>
          </cell>
          <cell r="AH11414" t="str">
            <v/>
          </cell>
          <cell r="AI11414" t="str">
            <v/>
          </cell>
          <cell r="AJ11414" t="str">
            <v>UETF</v>
          </cell>
          <cell r="AK11414" t="str">
            <v>UCITS ETF</v>
          </cell>
          <cell r="AL11414" t="str">
            <v>SHARE_CATEGORY</v>
          </cell>
          <cell r="AM11414" t="str">
            <v>D</v>
          </cell>
          <cell r="AN11414" t="str">
            <v>Distribution</v>
          </cell>
          <cell r="AO11414" t="str">
            <v>SHARE_TYPE</v>
          </cell>
          <cell r="AP11414" t="str">
            <v/>
          </cell>
          <cell r="AQ11414" t="str">
            <v>Y</v>
          </cell>
          <cell r="AR11414" t="str">
            <v>Annually</v>
          </cell>
          <cell r="AS11414" t="str">
            <v>DIVIDEND_FREQUENCY</v>
          </cell>
          <cell r="AT11414" t="str">
            <v>N</v>
          </cell>
          <cell r="AU11414">
            <v>20250627</v>
          </cell>
          <cell r="AV11414">
            <v>20250715</v>
          </cell>
          <cell r="BB11414" t="str">
            <v>Y</v>
          </cell>
          <cell r="BC11414" t="str">
            <v>Yes</v>
          </cell>
          <cell r="BD11414" t="str">
            <v>DICI_KIID</v>
          </cell>
          <cell r="BE11414" t="str">
            <v/>
          </cell>
          <cell r="BF11414" t="str">
            <v/>
          </cell>
          <cell r="BG11414" t="str">
            <v/>
          </cell>
          <cell r="BH11414" t="str">
            <v/>
          </cell>
          <cell r="BI11414" t="str">
            <v>N</v>
          </cell>
          <cell r="BJ11414" t="str">
            <v/>
          </cell>
          <cell r="BK11414" t="str">
            <v>Y</v>
          </cell>
          <cell r="BL11414" t="str">
            <v>0.0001</v>
          </cell>
          <cell r="BM11414">
            <v>89</v>
          </cell>
          <cell r="BN11414" t="str">
            <v>The risk category is justified by the investment mainly in equities, the value of which can fluctuate considerably. These fluctuations are often amplified in the short term.</v>
          </cell>
          <cell r="BO11414" t="str">
            <v>RISK_NARRATIVE</v>
          </cell>
          <cell r="BP11414">
            <v>6</v>
          </cell>
          <cell r="BQ11414" t="str">
            <v>Y</v>
          </cell>
          <cell r="BS11414" t="str">
            <v/>
          </cell>
          <cell r="BT11414" t="str">
            <v/>
          </cell>
          <cell r="BU11414" t="str">
            <v/>
          </cell>
          <cell r="BV11414" t="str">
            <v/>
          </cell>
          <cell r="BW11414" t="str">
            <v/>
          </cell>
          <cell r="BX11414" t="str">
            <v>BNP IP-LU</v>
          </cell>
          <cell r="BY11414" t="str">
            <v>BNP IP-LU</v>
          </cell>
          <cell r="BZ11414" t="str">
            <v>LIBRARY_FUNDSQUARE</v>
          </cell>
          <cell r="CA11414">
            <v>16.62</v>
          </cell>
          <cell r="CB11414">
            <v>4</v>
          </cell>
          <cell r="CC11414">
            <v>20250508</v>
          </cell>
          <cell r="CD11414">
            <v>16.62</v>
          </cell>
          <cell r="CE11414">
            <v>4</v>
          </cell>
          <cell r="CF11414">
            <v>1</v>
          </cell>
          <cell r="CG11414">
            <v>7</v>
          </cell>
          <cell r="CH11414" t="str">
            <v>Y</v>
          </cell>
          <cell r="CI11414" t="str">
            <v/>
          </cell>
          <cell r="CJ11414" t="str">
            <v/>
          </cell>
          <cell r="CK11414" t="str">
            <v/>
          </cell>
          <cell r="CL11414" t="str">
            <v/>
          </cell>
          <cell r="CM11414" t="str">
            <v>MSCI Emerging Markets ex China (USD) NR</v>
          </cell>
          <cell r="CN11414" t="str">
            <v/>
          </cell>
          <cell r="CO11414" t="str">
            <v/>
          </cell>
          <cell r="CP11414">
            <v>265990</v>
          </cell>
          <cell r="CQ11414" t="str">
            <v>BM BNP PARIBAS EASY MSCI Emerging ex China [44857]</v>
          </cell>
          <cell r="CR11414" t="str">
            <v>USD</v>
          </cell>
          <cell r="CS11414" t="str">
            <v>MSCI Emerging Markets ex China (USD) NR</v>
          </cell>
          <cell r="CT11414">
            <v>1</v>
          </cell>
          <cell r="CU11414" t="str">
            <v>CAT 2</v>
          </cell>
          <cell r="CV11414" t="str">
            <v>PRIIPS_CATEGORY</v>
          </cell>
          <cell r="CW11414">
            <v>16.62</v>
          </cell>
          <cell r="CZ11414" t="str">
            <v/>
          </cell>
          <cell r="DB11414" t="str">
            <v/>
          </cell>
          <cell r="DC11414" t="str">
            <v/>
          </cell>
          <cell r="DD11414" t="str">
            <v/>
          </cell>
          <cell r="DE11414">
            <v>265988</v>
          </cell>
          <cell r="DF11414" t="str">
            <v>BM PRIIPS BNP PARIBAS EASY MSCI Emerging ex China [44857]</v>
          </cell>
          <cell r="DG11414" t="str">
            <v>USD</v>
          </cell>
          <cell r="DH11414" t="str">
            <v>BNP PARIBAS EASY MSCI Emerging ex China [UCITS ETF, C]</v>
          </cell>
          <cell r="DI11414" t="str">
            <v>N</v>
          </cell>
          <cell r="DL11414" t="str">
            <v/>
          </cell>
          <cell r="DM11414" t="str">
            <v/>
          </cell>
          <cell r="DN11414" t="str">
            <v/>
          </cell>
          <cell r="DP11414" t="str">
            <v/>
          </cell>
          <cell r="DQ11414" t="str">
            <v/>
          </cell>
          <cell r="DR11414" t="str">
            <v/>
          </cell>
          <cell r="DS11414" t="str">
            <v/>
          </cell>
          <cell r="DT11414" t="str">
            <v/>
          </cell>
        </row>
        <row r="11415">
          <cell r="I11415" t="str">
            <v>LU3086264317</v>
          </cell>
          <cell r="J11415" t="str">
            <v>BNP PARIBAS EASY MSCI Emerging ex China [UCITS ETF, C]</v>
          </cell>
          <cell r="K11415">
            <v>631</v>
          </cell>
          <cell r="L11415" t="str">
            <v>All</v>
          </cell>
          <cell r="M11415" t="str">
            <v>INVEST_LEGAL_TYPE</v>
          </cell>
          <cell r="N11415" t="str">
            <v>Primary market: Authorised Participants and Authorised Investors // Secondary market: All</v>
          </cell>
          <cell r="O11415">
            <v>3</v>
          </cell>
          <cell r="P11415" t="str">
            <v>Registered or Bearer</v>
          </cell>
          <cell r="Q11415" t="str">
            <v>SHARE_FORM</v>
          </cell>
          <cell r="R11415" t="str">
            <v>USD</v>
          </cell>
          <cell r="S11415" t="str">
            <v/>
          </cell>
          <cell r="T11415">
            <v>1</v>
          </cell>
          <cell r="U11415" t="str">
            <v>Launched</v>
          </cell>
          <cell r="V11415" t="str">
            <v>PRODUCT_STATUS</v>
          </cell>
          <cell r="W11415" t="str">
            <v/>
          </cell>
          <cell r="X11415" t="str">
            <v/>
          </cell>
          <cell r="Y11415" t="str">
            <v/>
          </cell>
          <cell r="Z11415">
            <v>623166</v>
          </cell>
          <cell r="AA11415">
            <v>265990</v>
          </cell>
          <cell r="AB11415" t="str">
            <v>BM BNP PARIBAS EASY MSCI Emerging ex China [44857]</v>
          </cell>
          <cell r="AC11415" t="str">
            <v>USD</v>
          </cell>
          <cell r="AE11415" t="str">
            <v/>
          </cell>
          <cell r="AF11415" t="str">
            <v/>
          </cell>
          <cell r="AH11415" t="str">
            <v/>
          </cell>
          <cell r="AI11415" t="str">
            <v/>
          </cell>
          <cell r="AJ11415" t="str">
            <v>UETF</v>
          </cell>
          <cell r="AK11415" t="str">
            <v>UCITS ETF</v>
          </cell>
          <cell r="AL11415" t="str">
            <v>SHARE_CATEGORY</v>
          </cell>
          <cell r="AM11415" t="str">
            <v>C</v>
          </cell>
          <cell r="AN11415" t="str">
            <v>Capitalisation</v>
          </cell>
          <cell r="AO11415" t="str">
            <v>SHARE_TYPE</v>
          </cell>
          <cell r="AP11415" t="str">
            <v/>
          </cell>
          <cell r="AQ11415" t="str">
            <v/>
          </cell>
          <cell r="AR11415" t="str">
            <v/>
          </cell>
          <cell r="AS11415" t="str">
            <v/>
          </cell>
          <cell r="AT11415" t="str">
            <v>N</v>
          </cell>
          <cell r="AU11415">
            <v>20250627</v>
          </cell>
          <cell r="AV11415">
            <v>20250715</v>
          </cell>
          <cell r="AW11415">
            <v>20260120</v>
          </cell>
          <cell r="BB11415" t="str">
            <v>Y</v>
          </cell>
          <cell r="BC11415" t="str">
            <v>Yes</v>
          </cell>
          <cell r="BD11415" t="str">
            <v>DICI_KIID</v>
          </cell>
          <cell r="BE11415" t="str">
            <v/>
          </cell>
          <cell r="BF11415" t="str">
            <v/>
          </cell>
          <cell r="BG11415" t="str">
            <v/>
          </cell>
          <cell r="BH11415" t="str">
            <v/>
          </cell>
          <cell r="BI11415" t="str">
            <v>N</v>
          </cell>
          <cell r="BJ11415" t="str">
            <v/>
          </cell>
          <cell r="BK11415" t="str">
            <v>Y</v>
          </cell>
          <cell r="BL11415" t="str">
            <v>0.0001</v>
          </cell>
          <cell r="BM11415">
            <v>89</v>
          </cell>
          <cell r="BN11415" t="str">
            <v>The risk category is justified by the investment mainly in equities, the value of which can fluctuate considerably. These fluctuations are often amplified in the short term.</v>
          </cell>
          <cell r="BO11415" t="str">
            <v>RISK_NARRATIVE</v>
          </cell>
          <cell r="BP11415">
            <v>6</v>
          </cell>
          <cell r="BQ11415" t="str">
            <v>Y</v>
          </cell>
          <cell r="BS11415" t="str">
            <v/>
          </cell>
          <cell r="BT11415" t="str">
            <v/>
          </cell>
          <cell r="BU11415" t="str">
            <v>Y</v>
          </cell>
          <cell r="BV11415" t="str">
            <v/>
          </cell>
          <cell r="BW11415" t="str">
            <v/>
          </cell>
          <cell r="BX11415" t="str">
            <v>BNP IP-LU</v>
          </cell>
          <cell r="BY11415" t="str">
            <v>BNP IP-LU</v>
          </cell>
          <cell r="BZ11415" t="str">
            <v>LIBRARY_FUNDSQUARE</v>
          </cell>
          <cell r="CA11415">
            <v>16.62</v>
          </cell>
          <cell r="CB11415">
            <v>4</v>
          </cell>
          <cell r="CC11415">
            <v>20250508</v>
          </cell>
          <cell r="CD11415">
            <v>16.62</v>
          </cell>
          <cell r="CE11415">
            <v>4</v>
          </cell>
          <cell r="CF11415">
            <v>1</v>
          </cell>
          <cell r="CG11415">
            <v>7</v>
          </cell>
          <cell r="CH11415" t="str">
            <v>Y</v>
          </cell>
          <cell r="CI11415" t="str">
            <v/>
          </cell>
          <cell r="CJ11415" t="str">
            <v/>
          </cell>
          <cell r="CK11415" t="str">
            <v/>
          </cell>
          <cell r="CL11415" t="str">
            <v/>
          </cell>
          <cell r="CM11415" t="str">
            <v>MSCI Emerging Markets ex China (USD) NR</v>
          </cell>
          <cell r="CN11415" t="str">
            <v/>
          </cell>
          <cell r="CO11415" t="str">
            <v/>
          </cell>
          <cell r="CP11415">
            <v>265990</v>
          </cell>
          <cell r="CQ11415" t="str">
            <v>BM BNP PARIBAS EASY MSCI Emerging ex China [44857]</v>
          </cell>
          <cell r="CR11415" t="str">
            <v>USD</v>
          </cell>
          <cell r="CS11415" t="str">
            <v>MSCI Emerging Markets ex China (USD) NR</v>
          </cell>
          <cell r="CT11415">
            <v>1</v>
          </cell>
          <cell r="CU11415" t="str">
            <v>CAT 2</v>
          </cell>
          <cell r="CV11415" t="str">
            <v>PRIIPS_CATEGORY</v>
          </cell>
          <cell r="CW11415">
            <v>16.62</v>
          </cell>
          <cell r="CZ11415" t="str">
            <v/>
          </cell>
          <cell r="DB11415" t="str">
            <v/>
          </cell>
          <cell r="DC11415" t="str">
            <v/>
          </cell>
          <cell r="DD11415" t="str">
            <v/>
          </cell>
          <cell r="DE11415">
            <v>265988</v>
          </cell>
          <cell r="DF11415" t="str">
            <v>BM PRIIPS BNP PARIBAS EASY MSCI Emerging ex China [44857]</v>
          </cell>
          <cell r="DG11415" t="str">
            <v>USD</v>
          </cell>
          <cell r="DH11415" t="str">
            <v>BNP PARIBAS EASY MSCI Emerging ex China [UCITS ETF, C]</v>
          </cell>
          <cell r="DI11415" t="str">
            <v>Y</v>
          </cell>
          <cell r="DL11415" t="str">
            <v/>
          </cell>
          <cell r="DM11415" t="str">
            <v/>
          </cell>
          <cell r="DN11415" t="str">
            <v/>
          </cell>
          <cell r="DP11415" t="str">
            <v/>
          </cell>
          <cell r="DQ11415" t="str">
            <v/>
          </cell>
          <cell r="DR11415" t="str">
            <v/>
          </cell>
          <cell r="DS11415" t="str">
            <v/>
          </cell>
          <cell r="DT11415" t="str">
            <v/>
          </cell>
        </row>
        <row r="11416">
          <cell r="I11416" t="str">
            <v>LU3086264580</v>
          </cell>
          <cell r="J11416" t="str">
            <v>BNP PARIBAS EASY MSCI Emerging ex China [Track Classic, C]</v>
          </cell>
          <cell r="K11416">
            <v>631</v>
          </cell>
          <cell r="L11416" t="str">
            <v>All</v>
          </cell>
          <cell r="M11416" t="str">
            <v>INVEST_LEGAL_TYPE</v>
          </cell>
          <cell r="N11416" t="str">
            <v/>
          </cell>
          <cell r="O11416">
            <v>3</v>
          </cell>
          <cell r="P11416" t="str">
            <v>Registered or Bearer</v>
          </cell>
          <cell r="Q11416" t="str">
            <v>SHARE_FORM</v>
          </cell>
          <cell r="R11416" t="str">
            <v>USD</v>
          </cell>
          <cell r="S11416" t="str">
            <v/>
          </cell>
          <cell r="T11416">
            <v>11</v>
          </cell>
          <cell r="U11416" t="str">
            <v>Not yet launched</v>
          </cell>
          <cell r="V11416" t="str">
            <v>PRODUCT_STATUS</v>
          </cell>
          <cell r="W11416" t="str">
            <v/>
          </cell>
          <cell r="X11416" t="str">
            <v/>
          </cell>
          <cell r="Y11416" t="str">
            <v/>
          </cell>
          <cell r="Z11416">
            <v>623166</v>
          </cell>
          <cell r="AA11416">
            <v>265990</v>
          </cell>
          <cell r="AB11416" t="str">
            <v>BM BNP PARIBAS EASY MSCI Emerging ex China [44857]</v>
          </cell>
          <cell r="AC11416" t="str">
            <v>USD</v>
          </cell>
          <cell r="AE11416" t="str">
            <v/>
          </cell>
          <cell r="AF11416" t="str">
            <v/>
          </cell>
          <cell r="AH11416" t="str">
            <v/>
          </cell>
          <cell r="AI11416" t="str">
            <v/>
          </cell>
          <cell r="AJ11416" t="str">
            <v>TRC</v>
          </cell>
          <cell r="AK11416" t="str">
            <v>Track Classic</v>
          </cell>
          <cell r="AL11416" t="str">
            <v>SHARE_CATEGORY</v>
          </cell>
          <cell r="AM11416" t="str">
            <v>C</v>
          </cell>
          <cell r="AN11416" t="str">
            <v>Capitalisation</v>
          </cell>
          <cell r="AO11416" t="str">
            <v>SHARE_TYPE</v>
          </cell>
          <cell r="AP11416" t="str">
            <v/>
          </cell>
          <cell r="AQ11416" t="str">
            <v/>
          </cell>
          <cell r="AR11416" t="str">
            <v/>
          </cell>
          <cell r="AS11416" t="str">
            <v/>
          </cell>
          <cell r="AT11416" t="str">
            <v>N</v>
          </cell>
          <cell r="AU11416">
            <v>20250627</v>
          </cell>
          <cell r="AV11416">
            <v>20250715</v>
          </cell>
          <cell r="BB11416" t="str">
            <v>Y</v>
          </cell>
          <cell r="BC11416" t="str">
            <v>Yes</v>
          </cell>
          <cell r="BD11416" t="str">
            <v>DICI_KIID</v>
          </cell>
          <cell r="BE11416" t="str">
            <v/>
          </cell>
          <cell r="BF11416" t="str">
            <v/>
          </cell>
          <cell r="BG11416" t="str">
            <v/>
          </cell>
          <cell r="BH11416" t="str">
            <v/>
          </cell>
          <cell r="BI11416" t="str">
            <v>Y</v>
          </cell>
          <cell r="BJ11416" t="str">
            <v>0.001</v>
          </cell>
          <cell r="BK11416" t="str">
            <v/>
          </cell>
          <cell r="BL11416" t="str">
            <v/>
          </cell>
          <cell r="BM11416">
            <v>89</v>
          </cell>
          <cell r="BN11416" t="str">
            <v>The risk category is justified by the investment mainly in equities, the value of which can fluctuate considerably. These fluctuations are often amplified in the short term.</v>
          </cell>
          <cell r="BO11416" t="str">
            <v>RISK_NARRATIVE</v>
          </cell>
          <cell r="BP11416">
            <v>6</v>
          </cell>
          <cell r="BQ11416" t="str">
            <v>Y</v>
          </cell>
          <cell r="BS11416" t="str">
            <v/>
          </cell>
          <cell r="BT11416" t="str">
            <v/>
          </cell>
          <cell r="BU11416" t="str">
            <v/>
          </cell>
          <cell r="BV11416" t="str">
            <v/>
          </cell>
          <cell r="BW11416" t="str">
            <v/>
          </cell>
          <cell r="BX11416" t="str">
            <v>BNP IP-LU</v>
          </cell>
          <cell r="BY11416" t="str">
            <v>BNP IP-LU</v>
          </cell>
          <cell r="BZ11416" t="str">
            <v>LIBRARY_FUNDSQUARE</v>
          </cell>
          <cell r="CA11416">
            <v>16.62</v>
          </cell>
          <cell r="CB11416">
            <v>4</v>
          </cell>
          <cell r="CC11416">
            <v>20250508</v>
          </cell>
          <cell r="CD11416">
            <v>16.62</v>
          </cell>
          <cell r="CE11416">
            <v>4</v>
          </cell>
          <cell r="CF11416">
            <v>1</v>
          </cell>
          <cell r="CG11416">
            <v>7</v>
          </cell>
          <cell r="CH11416" t="str">
            <v>N</v>
          </cell>
          <cell r="CI11416" t="str">
            <v/>
          </cell>
          <cell r="CJ11416" t="str">
            <v/>
          </cell>
          <cell r="CK11416" t="str">
            <v/>
          </cell>
          <cell r="CL11416" t="str">
            <v/>
          </cell>
          <cell r="CM11416" t="str">
            <v>MSCI Emerging Markets ex China (USD) NR</v>
          </cell>
          <cell r="CN11416" t="str">
            <v/>
          </cell>
          <cell r="CO11416" t="str">
            <v/>
          </cell>
          <cell r="CP11416">
            <v>265990</v>
          </cell>
          <cell r="CQ11416" t="str">
            <v>BM BNP PARIBAS EASY MSCI Emerging ex China [44857]</v>
          </cell>
          <cell r="CR11416" t="str">
            <v>USD</v>
          </cell>
          <cell r="CS11416" t="str">
            <v>MSCI Emerging Markets ex China (USD) NR</v>
          </cell>
          <cell r="CT11416">
            <v>1</v>
          </cell>
          <cell r="CU11416" t="str">
            <v>CAT 2</v>
          </cell>
          <cell r="CV11416" t="str">
            <v>PRIIPS_CATEGORY</v>
          </cell>
          <cell r="CW11416">
            <v>16.62</v>
          </cell>
          <cell r="CZ11416" t="str">
            <v/>
          </cell>
          <cell r="DB11416" t="str">
            <v/>
          </cell>
          <cell r="DC11416" t="str">
            <v/>
          </cell>
          <cell r="DD11416" t="str">
            <v/>
          </cell>
          <cell r="DE11416">
            <v>265988</v>
          </cell>
          <cell r="DF11416" t="str">
            <v>BM PRIIPS BNP PARIBAS EASY MSCI Emerging ex China [44857]</v>
          </cell>
          <cell r="DG11416" t="str">
            <v>USD</v>
          </cell>
          <cell r="DH11416" t="str">
            <v>BNP PARIBAS EASY MSCI Emerging ex China [UCITS ETF, C]</v>
          </cell>
          <cell r="DI11416" t="str">
            <v>N</v>
          </cell>
          <cell r="DL11416" t="str">
            <v/>
          </cell>
          <cell r="DM11416" t="str">
            <v/>
          </cell>
          <cell r="DN11416" t="str">
            <v/>
          </cell>
          <cell r="DP11416" t="str">
            <v/>
          </cell>
          <cell r="DQ11416" t="str">
            <v/>
          </cell>
          <cell r="DR11416" t="str">
            <v/>
          </cell>
          <cell r="DS11416" t="str">
            <v/>
          </cell>
          <cell r="DT11416" t="str">
            <v/>
          </cell>
        </row>
        <row r="11417">
          <cell r="I11417" t="str">
            <v>LU3086265553</v>
          </cell>
          <cell r="J11417" t="str">
            <v>BNP PARIBAS EASY MSCI Emerging ex China [Track X, C]</v>
          </cell>
          <cell r="K11417">
            <v>632</v>
          </cell>
          <cell r="L11417" t="str">
            <v>Authorised Investors</v>
          </cell>
          <cell r="M11417" t="str">
            <v>INVEST_LEGAL_TYPE</v>
          </cell>
          <cell r="N11417" t="str">
            <v/>
          </cell>
          <cell r="O11417">
            <v>3</v>
          </cell>
          <cell r="P11417" t="str">
            <v>Registered or Bearer</v>
          </cell>
          <cell r="Q11417" t="str">
            <v>SHARE_FORM</v>
          </cell>
          <cell r="R11417" t="str">
            <v>USD</v>
          </cell>
          <cell r="S11417" t="str">
            <v/>
          </cell>
          <cell r="T11417">
            <v>11</v>
          </cell>
          <cell r="U11417" t="str">
            <v>Not yet launched</v>
          </cell>
          <cell r="V11417" t="str">
            <v>PRODUCT_STATUS</v>
          </cell>
          <cell r="W11417" t="str">
            <v/>
          </cell>
          <cell r="X11417" t="str">
            <v/>
          </cell>
          <cell r="Y11417" t="str">
            <v/>
          </cell>
          <cell r="Z11417">
            <v>623166</v>
          </cell>
          <cell r="AA11417">
            <v>265990</v>
          </cell>
          <cell r="AB11417" t="str">
            <v>BM BNP PARIBAS EASY MSCI Emerging ex China [44857]</v>
          </cell>
          <cell r="AC11417" t="str">
            <v>USD</v>
          </cell>
          <cell r="AE11417" t="str">
            <v/>
          </cell>
          <cell r="AF11417" t="str">
            <v/>
          </cell>
          <cell r="AH11417" t="str">
            <v/>
          </cell>
          <cell r="AI11417" t="str">
            <v/>
          </cell>
          <cell r="AJ11417" t="str">
            <v>TRX</v>
          </cell>
          <cell r="AK11417" t="str">
            <v>Track X</v>
          </cell>
          <cell r="AL11417" t="str">
            <v>SHARE_CATEGORY</v>
          </cell>
          <cell r="AM11417" t="str">
            <v>C</v>
          </cell>
          <cell r="AN11417" t="str">
            <v>Capitalisation</v>
          </cell>
          <cell r="AO11417" t="str">
            <v>SHARE_TYPE</v>
          </cell>
          <cell r="AP11417" t="str">
            <v/>
          </cell>
          <cell r="AQ11417" t="str">
            <v/>
          </cell>
          <cell r="AR11417" t="str">
            <v/>
          </cell>
          <cell r="AS11417" t="str">
            <v/>
          </cell>
          <cell r="AT11417" t="str">
            <v>N</v>
          </cell>
          <cell r="AU11417">
            <v>20250627</v>
          </cell>
          <cell r="AV11417">
            <v>20250715</v>
          </cell>
          <cell r="BB11417" t="str">
            <v>Y</v>
          </cell>
          <cell r="BC11417" t="str">
            <v>Yes</v>
          </cell>
          <cell r="BD11417" t="str">
            <v>DICI_KIID</v>
          </cell>
          <cell r="BE11417" t="str">
            <v/>
          </cell>
          <cell r="BF11417" t="str">
            <v/>
          </cell>
          <cell r="BG11417" t="str">
            <v/>
          </cell>
          <cell r="BH11417" t="str">
            <v/>
          </cell>
          <cell r="BI11417" t="str">
            <v>Y</v>
          </cell>
          <cell r="BJ11417" t="str">
            <v>0.001</v>
          </cell>
          <cell r="BK11417" t="str">
            <v/>
          </cell>
          <cell r="BL11417" t="str">
            <v/>
          </cell>
          <cell r="BM11417">
            <v>89</v>
          </cell>
          <cell r="BN11417" t="str">
            <v>The risk category is justified by the investment mainly in equities, the value of which can fluctuate considerably. These fluctuations are often amplified in the short term.</v>
          </cell>
          <cell r="BO11417" t="str">
            <v>RISK_NARRATIVE</v>
          </cell>
          <cell r="BP11417">
            <v>6</v>
          </cell>
          <cell r="BQ11417" t="str">
            <v>N</v>
          </cell>
          <cell r="BS11417" t="str">
            <v/>
          </cell>
          <cell r="BT11417" t="str">
            <v/>
          </cell>
          <cell r="BU11417" t="str">
            <v/>
          </cell>
          <cell r="BV11417" t="str">
            <v/>
          </cell>
          <cell r="BW11417" t="str">
            <v/>
          </cell>
          <cell r="BX11417" t="str">
            <v>BNP IP-LU</v>
          </cell>
          <cell r="BY11417" t="str">
            <v>BNP IP-LU</v>
          </cell>
          <cell r="BZ11417" t="str">
            <v>LIBRARY_FUNDSQUARE</v>
          </cell>
          <cell r="CA11417">
            <v>16.62</v>
          </cell>
          <cell r="CB11417">
            <v>4</v>
          </cell>
          <cell r="CC11417">
            <v>20250508</v>
          </cell>
          <cell r="CD11417">
            <v>16.62</v>
          </cell>
          <cell r="CE11417">
            <v>4</v>
          </cell>
          <cell r="CF11417">
            <v>1</v>
          </cell>
          <cell r="CG11417">
            <v>7</v>
          </cell>
          <cell r="CH11417" t="str">
            <v>N</v>
          </cell>
          <cell r="CI11417" t="str">
            <v/>
          </cell>
          <cell r="CJ11417" t="str">
            <v/>
          </cell>
          <cell r="CK11417" t="str">
            <v/>
          </cell>
          <cell r="CL11417" t="str">
            <v/>
          </cell>
          <cell r="CM11417" t="str">
            <v>MSCI Emerging Markets ex China (USD) NR</v>
          </cell>
          <cell r="CN11417" t="str">
            <v/>
          </cell>
          <cell r="CO11417" t="str">
            <v/>
          </cell>
          <cell r="CP11417">
            <v>265990</v>
          </cell>
          <cell r="CQ11417" t="str">
            <v>BM BNP PARIBAS EASY MSCI Emerging ex China [44857]</v>
          </cell>
          <cell r="CR11417" t="str">
            <v>USD</v>
          </cell>
          <cell r="CS11417" t="str">
            <v>MSCI Emerging Markets ex China (USD) NR</v>
          </cell>
          <cell r="CT11417">
            <v>1</v>
          </cell>
          <cell r="CU11417" t="str">
            <v>CAT 2</v>
          </cell>
          <cell r="CV11417" t="str">
            <v>PRIIPS_CATEGORY</v>
          </cell>
          <cell r="CW11417">
            <v>16.62</v>
          </cell>
          <cell r="CZ11417" t="str">
            <v/>
          </cell>
          <cell r="DB11417" t="str">
            <v/>
          </cell>
          <cell r="DC11417" t="str">
            <v/>
          </cell>
          <cell r="DD11417" t="str">
            <v/>
          </cell>
          <cell r="DE11417">
            <v>265988</v>
          </cell>
          <cell r="DF11417" t="str">
            <v>BM PRIIPS BNP PARIBAS EASY MSCI Emerging ex China [44857]</v>
          </cell>
          <cell r="DG11417" t="str">
            <v>USD</v>
          </cell>
          <cell r="DH11417" t="str">
            <v>BNP PARIBAS EASY MSCI Emerging ex China [UCITS ETF, C]</v>
          </cell>
          <cell r="DI11417" t="str">
            <v>N</v>
          </cell>
          <cell r="DL11417" t="str">
            <v/>
          </cell>
          <cell r="DM11417" t="str">
            <v/>
          </cell>
          <cell r="DN11417" t="str">
            <v/>
          </cell>
          <cell r="DP11417" t="str">
            <v/>
          </cell>
          <cell r="DQ11417" t="str">
            <v/>
          </cell>
          <cell r="DR11417" t="str">
            <v/>
          </cell>
          <cell r="DS11417" t="str">
            <v/>
          </cell>
          <cell r="DT11417" t="str">
            <v/>
          </cell>
        </row>
        <row r="11418">
          <cell r="I11418" t="str">
            <v>LU3086265637</v>
          </cell>
          <cell r="J11418" t="str">
            <v>BNP PARIBAS EASY MSCI Emerging ex China [Track X, D]</v>
          </cell>
          <cell r="K11418">
            <v>632</v>
          </cell>
          <cell r="L11418" t="str">
            <v>Authorised Investors</v>
          </cell>
          <cell r="M11418" t="str">
            <v>INVEST_LEGAL_TYPE</v>
          </cell>
          <cell r="N11418" t="str">
            <v/>
          </cell>
          <cell r="O11418">
            <v>3</v>
          </cell>
          <cell r="P11418" t="str">
            <v>Registered or Bearer</v>
          </cell>
          <cell r="Q11418" t="str">
            <v>SHARE_FORM</v>
          </cell>
          <cell r="R11418" t="str">
            <v>USD</v>
          </cell>
          <cell r="S11418" t="str">
            <v/>
          </cell>
          <cell r="T11418">
            <v>11</v>
          </cell>
          <cell r="U11418" t="str">
            <v>Not yet launched</v>
          </cell>
          <cell r="V11418" t="str">
            <v>PRODUCT_STATUS</v>
          </cell>
          <cell r="W11418" t="str">
            <v/>
          </cell>
          <cell r="X11418" t="str">
            <v/>
          </cell>
          <cell r="Y11418" t="str">
            <v/>
          </cell>
          <cell r="Z11418">
            <v>623166</v>
          </cell>
          <cell r="AA11418">
            <v>265990</v>
          </cell>
          <cell r="AB11418" t="str">
            <v>BM BNP PARIBAS EASY MSCI Emerging ex China [44857]</v>
          </cell>
          <cell r="AC11418" t="str">
            <v>USD</v>
          </cell>
          <cell r="AE11418" t="str">
            <v/>
          </cell>
          <cell r="AF11418" t="str">
            <v/>
          </cell>
          <cell r="AH11418" t="str">
            <v/>
          </cell>
          <cell r="AI11418" t="str">
            <v/>
          </cell>
          <cell r="AJ11418" t="str">
            <v>TRX</v>
          </cell>
          <cell r="AK11418" t="str">
            <v>Track X</v>
          </cell>
          <cell r="AL11418" t="str">
            <v>SHARE_CATEGORY</v>
          </cell>
          <cell r="AM11418" t="str">
            <v>D</v>
          </cell>
          <cell r="AN11418" t="str">
            <v>Distribution</v>
          </cell>
          <cell r="AO11418" t="str">
            <v>SHARE_TYPE</v>
          </cell>
          <cell r="AP11418" t="str">
            <v/>
          </cell>
          <cell r="AQ11418" t="str">
            <v>Y</v>
          </cell>
          <cell r="AR11418" t="str">
            <v>Annually</v>
          </cell>
          <cell r="AS11418" t="str">
            <v>DIVIDEND_FREQUENCY</v>
          </cell>
          <cell r="AT11418" t="str">
            <v>N</v>
          </cell>
          <cell r="AU11418">
            <v>20250627</v>
          </cell>
          <cell r="AV11418">
            <v>20250715</v>
          </cell>
          <cell r="BB11418" t="str">
            <v>Y</v>
          </cell>
          <cell r="BC11418" t="str">
            <v>Yes</v>
          </cell>
          <cell r="BD11418" t="str">
            <v>DICI_KIID</v>
          </cell>
          <cell r="BE11418" t="str">
            <v/>
          </cell>
          <cell r="BF11418" t="str">
            <v/>
          </cell>
          <cell r="BG11418" t="str">
            <v/>
          </cell>
          <cell r="BH11418" t="str">
            <v/>
          </cell>
          <cell r="BI11418" t="str">
            <v>Y</v>
          </cell>
          <cell r="BJ11418" t="str">
            <v>0.001</v>
          </cell>
          <cell r="BK11418" t="str">
            <v/>
          </cell>
          <cell r="BL11418" t="str">
            <v/>
          </cell>
          <cell r="BM11418">
            <v>89</v>
          </cell>
          <cell r="BN11418" t="str">
            <v>The risk category is justified by the investment mainly in equities, the value of which can fluctuate considerably. These fluctuations are often amplified in the short term.</v>
          </cell>
          <cell r="BO11418" t="str">
            <v>RISK_NARRATIVE</v>
          </cell>
          <cell r="BP11418">
            <v>6</v>
          </cell>
          <cell r="BQ11418" t="str">
            <v>N</v>
          </cell>
          <cell r="BS11418" t="str">
            <v/>
          </cell>
          <cell r="BT11418" t="str">
            <v/>
          </cell>
          <cell r="BU11418" t="str">
            <v/>
          </cell>
          <cell r="BV11418" t="str">
            <v/>
          </cell>
          <cell r="BW11418" t="str">
            <v/>
          </cell>
          <cell r="BX11418" t="str">
            <v>BNP IP-LU</v>
          </cell>
          <cell r="BY11418" t="str">
            <v>BNP IP-LU</v>
          </cell>
          <cell r="BZ11418" t="str">
            <v>LIBRARY_FUNDSQUARE</v>
          </cell>
          <cell r="CA11418">
            <v>16.62</v>
          </cell>
          <cell r="CB11418">
            <v>4</v>
          </cell>
          <cell r="CC11418">
            <v>20250508</v>
          </cell>
          <cell r="CD11418">
            <v>16.62</v>
          </cell>
          <cell r="CE11418">
            <v>4</v>
          </cell>
          <cell r="CF11418">
            <v>1</v>
          </cell>
          <cell r="CG11418">
            <v>7</v>
          </cell>
          <cell r="CH11418" t="str">
            <v>N</v>
          </cell>
          <cell r="CI11418" t="str">
            <v/>
          </cell>
          <cell r="CJ11418" t="str">
            <v/>
          </cell>
          <cell r="CK11418" t="str">
            <v/>
          </cell>
          <cell r="CL11418" t="str">
            <v/>
          </cell>
          <cell r="CM11418" t="str">
            <v>MSCI Emerging Markets ex China (USD) NR</v>
          </cell>
          <cell r="CN11418" t="str">
            <v/>
          </cell>
          <cell r="CO11418" t="str">
            <v/>
          </cell>
          <cell r="CP11418">
            <v>265990</v>
          </cell>
          <cell r="CQ11418" t="str">
            <v>BM BNP PARIBAS EASY MSCI Emerging ex China [44857]</v>
          </cell>
          <cell r="CR11418" t="str">
            <v>USD</v>
          </cell>
          <cell r="CS11418" t="str">
            <v>MSCI Emerging Markets ex China (USD) NR</v>
          </cell>
          <cell r="CT11418">
            <v>1</v>
          </cell>
          <cell r="CU11418" t="str">
            <v>CAT 2</v>
          </cell>
          <cell r="CV11418" t="str">
            <v>PRIIPS_CATEGORY</v>
          </cell>
          <cell r="CW11418">
            <v>16.62</v>
          </cell>
          <cell r="CZ11418" t="str">
            <v/>
          </cell>
          <cell r="DB11418" t="str">
            <v/>
          </cell>
          <cell r="DC11418" t="str">
            <v/>
          </cell>
          <cell r="DD11418" t="str">
            <v/>
          </cell>
          <cell r="DE11418">
            <v>265988</v>
          </cell>
          <cell r="DF11418" t="str">
            <v>BM PRIIPS BNP PARIBAS EASY MSCI Emerging ex China [44857]</v>
          </cell>
          <cell r="DG11418" t="str">
            <v>USD</v>
          </cell>
          <cell r="DH11418" t="str">
            <v>BNP PARIBAS EASY MSCI Emerging ex China [UCITS ETF, C]</v>
          </cell>
          <cell r="DI11418" t="str">
            <v>N</v>
          </cell>
          <cell r="DL11418" t="str">
            <v/>
          </cell>
          <cell r="DM11418" t="str">
            <v/>
          </cell>
          <cell r="DN11418" t="str">
            <v/>
          </cell>
          <cell r="DP11418" t="str">
            <v/>
          </cell>
          <cell r="DQ11418" t="str">
            <v/>
          </cell>
          <cell r="DR11418" t="str">
            <v/>
          </cell>
          <cell r="DS11418" t="str">
            <v/>
          </cell>
          <cell r="DT11418" t="str">
            <v/>
          </cell>
        </row>
        <row r="11419">
          <cell r="I11419" t="str">
            <v>LU3086264663</v>
          </cell>
          <cell r="J11419" t="str">
            <v>BNP PARIBAS EASY MSCI Emerging ex China [Track Classic, D]</v>
          </cell>
          <cell r="K11419">
            <v>631</v>
          </cell>
          <cell r="L11419" t="str">
            <v>All</v>
          </cell>
          <cell r="M11419" t="str">
            <v>INVEST_LEGAL_TYPE</v>
          </cell>
          <cell r="N11419" t="str">
            <v/>
          </cell>
          <cell r="O11419">
            <v>3</v>
          </cell>
          <cell r="P11419" t="str">
            <v>Registered or Bearer</v>
          </cell>
          <cell r="Q11419" t="str">
            <v>SHARE_FORM</v>
          </cell>
          <cell r="R11419" t="str">
            <v>USD</v>
          </cell>
          <cell r="S11419" t="str">
            <v/>
          </cell>
          <cell r="T11419">
            <v>11</v>
          </cell>
          <cell r="U11419" t="str">
            <v>Not yet launched</v>
          </cell>
          <cell r="V11419" t="str">
            <v>PRODUCT_STATUS</v>
          </cell>
          <cell r="W11419" t="str">
            <v/>
          </cell>
          <cell r="X11419" t="str">
            <v/>
          </cell>
          <cell r="Y11419" t="str">
            <v/>
          </cell>
          <cell r="Z11419">
            <v>623166</v>
          </cell>
          <cell r="AA11419">
            <v>265990</v>
          </cell>
          <cell r="AB11419" t="str">
            <v>BM BNP PARIBAS EASY MSCI Emerging ex China [44857]</v>
          </cell>
          <cell r="AC11419" t="str">
            <v>USD</v>
          </cell>
          <cell r="AE11419" t="str">
            <v/>
          </cell>
          <cell r="AF11419" t="str">
            <v/>
          </cell>
          <cell r="AH11419" t="str">
            <v/>
          </cell>
          <cell r="AI11419" t="str">
            <v/>
          </cell>
          <cell r="AJ11419" t="str">
            <v>TRC</v>
          </cell>
          <cell r="AK11419" t="str">
            <v>Track Classic</v>
          </cell>
          <cell r="AL11419" t="str">
            <v>SHARE_CATEGORY</v>
          </cell>
          <cell r="AM11419" t="str">
            <v>D</v>
          </cell>
          <cell r="AN11419" t="str">
            <v>Distribution</v>
          </cell>
          <cell r="AO11419" t="str">
            <v>SHARE_TYPE</v>
          </cell>
          <cell r="AP11419" t="str">
            <v/>
          </cell>
          <cell r="AQ11419" t="str">
            <v>Y</v>
          </cell>
          <cell r="AR11419" t="str">
            <v>Annually</v>
          </cell>
          <cell r="AS11419" t="str">
            <v>DIVIDEND_FREQUENCY</v>
          </cell>
          <cell r="AT11419" t="str">
            <v>N</v>
          </cell>
          <cell r="AU11419">
            <v>20250627</v>
          </cell>
          <cell r="AV11419">
            <v>20250715</v>
          </cell>
          <cell r="BB11419" t="str">
            <v>Y</v>
          </cell>
          <cell r="BC11419" t="str">
            <v>Yes</v>
          </cell>
          <cell r="BD11419" t="str">
            <v>DICI_KIID</v>
          </cell>
          <cell r="BE11419" t="str">
            <v/>
          </cell>
          <cell r="BF11419" t="str">
            <v/>
          </cell>
          <cell r="BG11419" t="str">
            <v/>
          </cell>
          <cell r="BH11419" t="str">
            <v/>
          </cell>
          <cell r="BI11419" t="str">
            <v>Y</v>
          </cell>
          <cell r="BJ11419" t="str">
            <v>0.001</v>
          </cell>
          <cell r="BK11419" t="str">
            <v/>
          </cell>
          <cell r="BL11419" t="str">
            <v/>
          </cell>
          <cell r="BM11419">
            <v>89</v>
          </cell>
          <cell r="BN11419" t="str">
            <v>The risk category is justified by the investment mainly in equities, the value of which can fluctuate considerably. These fluctuations are often amplified in the short term.</v>
          </cell>
          <cell r="BO11419" t="str">
            <v>RISK_NARRATIVE</v>
          </cell>
          <cell r="BP11419">
            <v>6</v>
          </cell>
          <cell r="BQ11419" t="str">
            <v>Y</v>
          </cell>
          <cell r="BS11419" t="str">
            <v/>
          </cell>
          <cell r="BT11419" t="str">
            <v/>
          </cell>
          <cell r="BU11419" t="str">
            <v/>
          </cell>
          <cell r="BV11419" t="str">
            <v/>
          </cell>
          <cell r="BW11419" t="str">
            <v/>
          </cell>
          <cell r="BX11419" t="str">
            <v>BNP IP-LU</v>
          </cell>
          <cell r="BY11419" t="str">
            <v>BNP IP-LU</v>
          </cell>
          <cell r="BZ11419" t="str">
            <v>LIBRARY_FUNDSQUARE</v>
          </cell>
          <cell r="CA11419">
            <v>16.62</v>
          </cell>
          <cell r="CB11419">
            <v>4</v>
          </cell>
          <cell r="CC11419">
            <v>20250508</v>
          </cell>
          <cell r="CD11419">
            <v>16.62</v>
          </cell>
          <cell r="CE11419">
            <v>4</v>
          </cell>
          <cell r="CF11419">
            <v>1</v>
          </cell>
          <cell r="CG11419">
            <v>7</v>
          </cell>
          <cell r="CH11419" t="str">
            <v>N</v>
          </cell>
          <cell r="CI11419" t="str">
            <v/>
          </cell>
          <cell r="CJ11419" t="str">
            <v/>
          </cell>
          <cell r="CK11419" t="str">
            <v/>
          </cell>
          <cell r="CL11419" t="str">
            <v/>
          </cell>
          <cell r="CM11419" t="str">
            <v>MSCI Emerging Markets ex China (USD) NR</v>
          </cell>
          <cell r="CN11419" t="str">
            <v/>
          </cell>
          <cell r="CO11419" t="str">
            <v/>
          </cell>
          <cell r="CP11419">
            <v>265990</v>
          </cell>
          <cell r="CQ11419" t="str">
            <v>BM BNP PARIBAS EASY MSCI Emerging ex China [44857]</v>
          </cell>
          <cell r="CR11419" t="str">
            <v>USD</v>
          </cell>
          <cell r="CS11419" t="str">
            <v>MSCI Emerging Markets ex China (USD) NR</v>
          </cell>
          <cell r="CT11419">
            <v>1</v>
          </cell>
          <cell r="CU11419" t="str">
            <v>CAT 2</v>
          </cell>
          <cell r="CV11419" t="str">
            <v>PRIIPS_CATEGORY</v>
          </cell>
          <cell r="CW11419">
            <v>16.62</v>
          </cell>
          <cell r="CZ11419" t="str">
            <v/>
          </cell>
          <cell r="DB11419" t="str">
            <v/>
          </cell>
          <cell r="DC11419" t="str">
            <v/>
          </cell>
          <cell r="DD11419" t="str">
            <v/>
          </cell>
          <cell r="DE11419">
            <v>265988</v>
          </cell>
          <cell r="DF11419" t="str">
            <v>BM PRIIPS BNP PARIBAS EASY MSCI Emerging ex China [44857]</v>
          </cell>
          <cell r="DG11419" t="str">
            <v>USD</v>
          </cell>
          <cell r="DH11419" t="str">
            <v>BNP PARIBAS EASY MSCI Emerging ex China [UCITS ETF, C]</v>
          </cell>
          <cell r="DI11419" t="str">
            <v>N</v>
          </cell>
          <cell r="DL11419" t="str">
            <v/>
          </cell>
          <cell r="DM11419" t="str">
            <v/>
          </cell>
          <cell r="DN11419" t="str">
            <v/>
          </cell>
          <cell r="DP11419" t="str">
            <v/>
          </cell>
          <cell r="DQ11419" t="str">
            <v/>
          </cell>
          <cell r="DR11419" t="str">
            <v/>
          </cell>
          <cell r="DS11419" t="str">
            <v/>
          </cell>
          <cell r="DT11419" t="str">
            <v/>
          </cell>
        </row>
        <row r="11420">
          <cell r="I11420" t="str">
            <v>LU3086265470</v>
          </cell>
          <cell r="J11420" t="str">
            <v>BNP PARIBAS EASY MSCI Emerging ex China [Track Privilege, D]</v>
          </cell>
          <cell r="K11420">
            <v>638</v>
          </cell>
          <cell r="L11420" t="str">
            <v>Distributors,  Managers, All</v>
          </cell>
          <cell r="M11420" t="str">
            <v>INVEST_LEGAL_TYPE</v>
          </cell>
          <cell r="N11420" t="str">
            <v/>
          </cell>
          <cell r="P11420" t="str">
            <v/>
          </cell>
          <cell r="Q11420" t="str">
            <v/>
          </cell>
          <cell r="R11420" t="str">
            <v>USD</v>
          </cell>
          <cell r="S11420" t="str">
            <v/>
          </cell>
          <cell r="T11420">
            <v>11</v>
          </cell>
          <cell r="U11420" t="str">
            <v>Not yet launched</v>
          </cell>
          <cell r="V11420" t="str">
            <v>PRODUCT_STATUS</v>
          </cell>
          <cell r="W11420" t="str">
            <v/>
          </cell>
          <cell r="X11420" t="str">
            <v/>
          </cell>
          <cell r="Y11420" t="str">
            <v/>
          </cell>
          <cell r="Z11420">
            <v>623166</v>
          </cell>
          <cell r="AA11420">
            <v>265990</v>
          </cell>
          <cell r="AB11420" t="str">
            <v>BM BNP PARIBAS EASY MSCI Emerging ex China [44857]</v>
          </cell>
          <cell r="AC11420" t="str">
            <v>USD</v>
          </cell>
          <cell r="AE11420" t="str">
            <v/>
          </cell>
          <cell r="AF11420" t="str">
            <v/>
          </cell>
          <cell r="AH11420" t="str">
            <v/>
          </cell>
          <cell r="AI11420" t="str">
            <v/>
          </cell>
          <cell r="AJ11420" t="str">
            <v>TRP</v>
          </cell>
          <cell r="AK11420" t="str">
            <v>Track Privilege</v>
          </cell>
          <cell r="AL11420" t="str">
            <v>SHARE_CATEGORY</v>
          </cell>
          <cell r="AM11420" t="str">
            <v>D</v>
          </cell>
          <cell r="AN11420" t="str">
            <v>Distribution</v>
          </cell>
          <cell r="AO11420" t="str">
            <v>SHARE_TYPE</v>
          </cell>
          <cell r="AP11420" t="str">
            <v/>
          </cell>
          <cell r="AQ11420" t="str">
            <v>Y</v>
          </cell>
          <cell r="AR11420" t="str">
            <v>Annually</v>
          </cell>
          <cell r="AS11420" t="str">
            <v>DIVIDEND_FREQUENCY</v>
          </cell>
          <cell r="AT11420" t="str">
            <v>N</v>
          </cell>
          <cell r="AU11420">
            <v>20250627</v>
          </cell>
          <cell r="AV11420">
            <v>20250715</v>
          </cell>
          <cell r="BB11420" t="str">
            <v>Y</v>
          </cell>
          <cell r="BC11420" t="str">
            <v>Yes</v>
          </cell>
          <cell r="BD11420" t="str">
            <v>DICI_KIID</v>
          </cell>
          <cell r="BE11420" t="str">
            <v/>
          </cell>
          <cell r="BF11420" t="str">
            <v/>
          </cell>
          <cell r="BG11420" t="str">
            <v/>
          </cell>
          <cell r="BH11420" t="str">
            <v/>
          </cell>
          <cell r="BI11420" t="str">
            <v>Y</v>
          </cell>
          <cell r="BJ11420" t="str">
            <v>0.001</v>
          </cell>
          <cell r="BK11420" t="str">
            <v/>
          </cell>
          <cell r="BL11420" t="str">
            <v/>
          </cell>
          <cell r="BM11420">
            <v>89</v>
          </cell>
          <cell r="BN11420" t="str">
            <v>The risk category is justified by the investment mainly in equities, the value of which can fluctuate considerably. These fluctuations are often amplified in the short term.</v>
          </cell>
          <cell r="BO11420" t="str">
            <v>RISK_NARRATIVE</v>
          </cell>
          <cell r="BP11420">
            <v>6</v>
          </cell>
          <cell r="BQ11420" t="str">
            <v>Y</v>
          </cell>
          <cell r="BS11420" t="str">
            <v/>
          </cell>
          <cell r="BT11420" t="str">
            <v/>
          </cell>
          <cell r="BU11420" t="str">
            <v/>
          </cell>
          <cell r="BV11420" t="str">
            <v/>
          </cell>
          <cell r="BW11420" t="str">
            <v/>
          </cell>
          <cell r="BX11420" t="str">
            <v>BNP IP-LU</v>
          </cell>
          <cell r="BY11420" t="str">
            <v>BNP IP-LU</v>
          </cell>
          <cell r="BZ11420" t="str">
            <v>LIBRARY_FUNDSQUARE</v>
          </cell>
          <cell r="CA11420">
            <v>16.62</v>
          </cell>
          <cell r="CB11420">
            <v>4</v>
          </cell>
          <cell r="CC11420">
            <v>20250508</v>
          </cell>
          <cell r="CD11420">
            <v>16.62</v>
          </cell>
          <cell r="CE11420">
            <v>4</v>
          </cell>
          <cell r="CF11420">
            <v>1</v>
          </cell>
          <cell r="CG11420">
            <v>7</v>
          </cell>
          <cell r="CH11420" t="str">
            <v>N</v>
          </cell>
          <cell r="CI11420" t="str">
            <v/>
          </cell>
          <cell r="CJ11420" t="str">
            <v/>
          </cell>
          <cell r="CK11420" t="str">
            <v/>
          </cell>
          <cell r="CL11420" t="str">
            <v/>
          </cell>
          <cell r="CM11420" t="str">
            <v>MSCI Emerging Markets ex China (USD) NR</v>
          </cell>
          <cell r="CN11420" t="str">
            <v/>
          </cell>
          <cell r="CO11420" t="str">
            <v/>
          </cell>
          <cell r="CP11420">
            <v>265990</v>
          </cell>
          <cell r="CQ11420" t="str">
            <v>BM BNP PARIBAS EASY MSCI Emerging ex China [44857]</v>
          </cell>
          <cell r="CR11420" t="str">
            <v>USD</v>
          </cell>
          <cell r="CS11420" t="str">
            <v>MSCI Emerging Markets ex China (USD) NR</v>
          </cell>
          <cell r="CT11420">
            <v>1</v>
          </cell>
          <cell r="CU11420" t="str">
            <v>CAT 2</v>
          </cell>
          <cell r="CV11420" t="str">
            <v>PRIIPS_CATEGORY</v>
          </cell>
          <cell r="CW11420">
            <v>16.62</v>
          </cell>
          <cell r="CZ11420" t="str">
            <v/>
          </cell>
          <cell r="DB11420" t="str">
            <v/>
          </cell>
          <cell r="DC11420" t="str">
            <v/>
          </cell>
          <cell r="DD11420" t="str">
            <v/>
          </cell>
          <cell r="DE11420">
            <v>265988</v>
          </cell>
          <cell r="DF11420" t="str">
            <v>BM PRIIPS BNP PARIBAS EASY MSCI Emerging ex China [44857]</v>
          </cell>
          <cell r="DG11420" t="str">
            <v>USD</v>
          </cell>
          <cell r="DH11420" t="str">
            <v>BNP PARIBAS EASY MSCI Emerging ex China [UCITS ETF, C]</v>
          </cell>
          <cell r="DI11420" t="str">
            <v>N</v>
          </cell>
          <cell r="DL11420" t="str">
            <v/>
          </cell>
          <cell r="DM11420" t="str">
            <v/>
          </cell>
          <cell r="DN11420" t="str">
            <v/>
          </cell>
          <cell r="DP11420" t="str">
            <v/>
          </cell>
          <cell r="DQ11420" t="str">
            <v/>
          </cell>
          <cell r="DR11420" t="str">
            <v/>
          </cell>
          <cell r="DS11420" t="str">
            <v/>
          </cell>
          <cell r="DT11420" t="str">
            <v/>
          </cell>
        </row>
        <row r="11421">
          <cell r="I11421" t="str">
            <v>LU3257630510</v>
          </cell>
          <cell r="J11421" t="str">
            <v>BNP PARIBAS EASY MSCI Emerging ex China [UCITS ETF EUR, C]</v>
          </cell>
          <cell r="K11421">
            <v>631</v>
          </cell>
          <cell r="L11421" t="str">
            <v>All</v>
          </cell>
          <cell r="M11421" t="str">
            <v>INVEST_LEGAL_TYPE</v>
          </cell>
          <cell r="N11421" t="str">
            <v>Primary market: Authorised Participants and Authorised Investors // Secondary market: All</v>
          </cell>
          <cell r="O11421">
            <v>3</v>
          </cell>
          <cell r="P11421" t="str">
            <v>Registered or Bearer</v>
          </cell>
          <cell r="Q11421" t="str">
            <v>SHARE_FORM</v>
          </cell>
          <cell r="R11421" t="str">
            <v>EUR</v>
          </cell>
          <cell r="S11421" t="str">
            <v/>
          </cell>
          <cell r="T11421">
            <v>1</v>
          </cell>
          <cell r="U11421" t="str">
            <v>Launched</v>
          </cell>
          <cell r="V11421" t="str">
            <v>PRODUCT_STATUS</v>
          </cell>
          <cell r="W11421" t="str">
            <v/>
          </cell>
          <cell r="X11421" t="str">
            <v/>
          </cell>
          <cell r="Y11421" t="str">
            <v/>
          </cell>
          <cell r="Z11421">
            <v>623166</v>
          </cell>
          <cell r="AA11421">
            <v>265990</v>
          </cell>
          <cell r="AB11421" t="str">
            <v>BM BNP PARIBAS EASY MSCI Emerging ex China [44857]</v>
          </cell>
          <cell r="AC11421" t="str">
            <v>USD</v>
          </cell>
          <cell r="AE11421" t="str">
            <v/>
          </cell>
          <cell r="AF11421" t="str">
            <v/>
          </cell>
          <cell r="AH11421" t="str">
            <v/>
          </cell>
          <cell r="AI11421" t="str">
            <v/>
          </cell>
          <cell r="AJ11421" t="str">
            <v>UEER</v>
          </cell>
          <cell r="AK11421" t="str">
            <v>UCITS ETF EUR</v>
          </cell>
          <cell r="AL11421" t="str">
            <v>SHARE_CATEGORY</v>
          </cell>
          <cell r="AM11421" t="str">
            <v>C</v>
          </cell>
          <cell r="AN11421" t="str">
            <v>Capitalisation</v>
          </cell>
          <cell r="AO11421" t="str">
            <v>SHARE_TYPE</v>
          </cell>
          <cell r="AP11421" t="str">
            <v/>
          </cell>
          <cell r="AQ11421" t="str">
            <v/>
          </cell>
          <cell r="AR11421" t="str">
            <v/>
          </cell>
          <cell r="AS11421" t="str">
            <v/>
          </cell>
          <cell r="AT11421" t="str">
            <v>N</v>
          </cell>
          <cell r="AV11421">
            <v>20250715</v>
          </cell>
          <cell r="AW11421">
            <v>20260120</v>
          </cell>
          <cell r="BB11421" t="str">
            <v>Y</v>
          </cell>
          <cell r="BC11421" t="str">
            <v>Yes</v>
          </cell>
          <cell r="BD11421" t="str">
            <v>DICI_KIID</v>
          </cell>
          <cell r="BE11421" t="str">
            <v/>
          </cell>
          <cell r="BF11421" t="str">
            <v/>
          </cell>
          <cell r="BG11421" t="str">
            <v/>
          </cell>
          <cell r="BH11421" t="str">
            <v/>
          </cell>
          <cell r="BI11421" t="str">
            <v>N</v>
          </cell>
          <cell r="BJ11421" t="str">
            <v/>
          </cell>
          <cell r="BK11421" t="str">
            <v>Y</v>
          </cell>
          <cell r="BL11421" t="str">
            <v>0.0001</v>
          </cell>
          <cell r="BM11421">
            <v>89</v>
          </cell>
          <cell r="BN11421" t="str">
            <v>The risk category is justified by the investment mainly in equities, the value of which can fluctuate considerably. These fluctuations are often amplified in the short term.</v>
          </cell>
          <cell r="BO11421" t="str">
            <v>RISK_NARRATIVE</v>
          </cell>
          <cell r="BP11421">
            <v>6</v>
          </cell>
          <cell r="BQ11421" t="str">
            <v>Y</v>
          </cell>
          <cell r="BS11421" t="str">
            <v/>
          </cell>
          <cell r="BT11421" t="str">
            <v/>
          </cell>
          <cell r="BU11421" t="str">
            <v>Y</v>
          </cell>
          <cell r="BV11421" t="str">
            <v/>
          </cell>
          <cell r="BW11421" t="str">
            <v/>
          </cell>
          <cell r="BX11421" t="str">
            <v>BNP IP-LU</v>
          </cell>
          <cell r="BY11421" t="str">
            <v>BNP IP-LU</v>
          </cell>
          <cell r="BZ11421" t="str">
            <v>LIBRARY_FUNDSQUARE</v>
          </cell>
          <cell r="CA11421">
            <v>16.62</v>
          </cell>
          <cell r="CB11421">
            <v>4</v>
          </cell>
          <cell r="CC11421">
            <v>20250508</v>
          </cell>
          <cell r="CD11421">
            <v>16.62</v>
          </cell>
          <cell r="CE11421">
            <v>4</v>
          </cell>
          <cell r="CF11421">
            <v>1</v>
          </cell>
          <cell r="CH11421" t="str">
            <v>Y</v>
          </cell>
          <cell r="CI11421" t="str">
            <v/>
          </cell>
          <cell r="CJ11421" t="str">
            <v/>
          </cell>
          <cell r="CK11421" t="str">
            <v/>
          </cell>
          <cell r="CL11421" t="str">
            <v/>
          </cell>
          <cell r="CM11421" t="str">
            <v>MSCI Emerging Markets ex China (USD) NR</v>
          </cell>
          <cell r="CN11421" t="str">
            <v/>
          </cell>
          <cell r="CO11421" t="str">
            <v/>
          </cell>
          <cell r="CP11421">
            <v>265990</v>
          </cell>
          <cell r="CQ11421" t="str">
            <v>BM BNP PARIBAS EASY MSCI Emerging ex China [44857]</v>
          </cell>
          <cell r="CR11421" t="str">
            <v>USD</v>
          </cell>
          <cell r="CS11421" t="str">
            <v/>
          </cell>
          <cell r="CT11421">
            <v>1</v>
          </cell>
          <cell r="CU11421" t="str">
            <v>CAT 2</v>
          </cell>
          <cell r="CV11421" t="str">
            <v>PRIIPS_CATEGORY</v>
          </cell>
          <cell r="CW11421">
            <v>16.62</v>
          </cell>
          <cell r="CZ11421" t="str">
            <v/>
          </cell>
          <cell r="DB11421" t="str">
            <v/>
          </cell>
          <cell r="DC11421" t="str">
            <v/>
          </cell>
          <cell r="DD11421" t="str">
            <v/>
          </cell>
          <cell r="DE11421">
            <v>265988</v>
          </cell>
          <cell r="DF11421" t="str">
            <v>BM PRIIPS BNP PARIBAS EASY MSCI Emerging ex China [44857]</v>
          </cell>
          <cell r="DG11421" t="str">
            <v>USD</v>
          </cell>
          <cell r="DH11421" t="str">
            <v>BNP PARIBAS EASY MSCI Emerging ex China [UCITS ETF, C]</v>
          </cell>
          <cell r="DI11421" t="str">
            <v>N</v>
          </cell>
          <cell r="DL11421" t="str">
            <v/>
          </cell>
          <cell r="DM11421" t="str">
            <v/>
          </cell>
          <cell r="DN11421" t="str">
            <v/>
          </cell>
          <cell r="DP11421" t="str">
            <v/>
          </cell>
          <cell r="DQ11421" t="str">
            <v/>
          </cell>
          <cell r="DR11421" t="str">
            <v/>
          </cell>
          <cell r="DS11421" t="str">
            <v/>
          </cell>
          <cell r="DT11421" t="str">
            <v/>
          </cell>
        </row>
        <row r="11422">
          <cell r="I11422" t="str">
            <v>LU3086265124</v>
          </cell>
          <cell r="J11422" t="str">
            <v>BNP PARIBAS EASY MSCI Emerging ex China [Track I Plus, D]</v>
          </cell>
          <cell r="K11422">
            <v>632</v>
          </cell>
          <cell r="L11422" t="str">
            <v>Authorised Investors</v>
          </cell>
          <cell r="M11422" t="str">
            <v>INVEST_LEGAL_TYPE</v>
          </cell>
          <cell r="N11422" t="str">
            <v/>
          </cell>
          <cell r="O11422">
            <v>3</v>
          </cell>
          <cell r="P11422" t="str">
            <v>Registered or Bearer</v>
          </cell>
          <cell r="Q11422" t="str">
            <v>SHARE_FORM</v>
          </cell>
          <cell r="R11422" t="str">
            <v>USD</v>
          </cell>
          <cell r="S11422" t="str">
            <v/>
          </cell>
          <cell r="T11422">
            <v>11</v>
          </cell>
          <cell r="U11422" t="str">
            <v>Not yet launched</v>
          </cell>
          <cell r="V11422" t="str">
            <v>PRODUCT_STATUS</v>
          </cell>
          <cell r="W11422" t="str">
            <v/>
          </cell>
          <cell r="X11422" t="str">
            <v/>
          </cell>
          <cell r="Y11422" t="str">
            <v/>
          </cell>
          <cell r="Z11422">
            <v>623166</v>
          </cell>
          <cell r="AA11422">
            <v>265990</v>
          </cell>
          <cell r="AB11422" t="str">
            <v>BM BNP PARIBAS EASY MSCI Emerging ex China [44857]</v>
          </cell>
          <cell r="AC11422" t="str">
            <v>USD</v>
          </cell>
          <cell r="AE11422" t="str">
            <v/>
          </cell>
          <cell r="AF11422" t="str">
            <v/>
          </cell>
          <cell r="AH11422" t="str">
            <v/>
          </cell>
          <cell r="AI11422" t="str">
            <v/>
          </cell>
          <cell r="AJ11422" t="str">
            <v>TRIP</v>
          </cell>
          <cell r="AK11422" t="str">
            <v>Track I Plus</v>
          </cell>
          <cell r="AL11422" t="str">
            <v>SHARE_CATEGORY</v>
          </cell>
          <cell r="AM11422" t="str">
            <v>D</v>
          </cell>
          <cell r="AN11422" t="str">
            <v>Distribution</v>
          </cell>
          <cell r="AO11422" t="str">
            <v>SHARE_TYPE</v>
          </cell>
          <cell r="AP11422" t="str">
            <v/>
          </cell>
          <cell r="AQ11422" t="str">
            <v>Y</v>
          </cell>
          <cell r="AR11422" t="str">
            <v>Annually</v>
          </cell>
          <cell r="AS11422" t="str">
            <v>DIVIDEND_FREQUENCY</v>
          </cell>
          <cell r="AT11422" t="str">
            <v>N</v>
          </cell>
          <cell r="AU11422">
            <v>20250627</v>
          </cell>
          <cell r="AV11422">
            <v>20250715</v>
          </cell>
          <cell r="BB11422" t="str">
            <v>Y</v>
          </cell>
          <cell r="BC11422" t="str">
            <v>Yes</v>
          </cell>
          <cell r="BD11422" t="str">
            <v>DICI_KIID</v>
          </cell>
          <cell r="BE11422" t="str">
            <v/>
          </cell>
          <cell r="BF11422" t="str">
            <v/>
          </cell>
          <cell r="BG11422" t="str">
            <v/>
          </cell>
          <cell r="BH11422" t="str">
            <v/>
          </cell>
          <cell r="BI11422" t="str">
            <v>Y</v>
          </cell>
          <cell r="BJ11422" t="str">
            <v>0.001</v>
          </cell>
          <cell r="BK11422" t="str">
            <v/>
          </cell>
          <cell r="BL11422" t="str">
            <v/>
          </cell>
          <cell r="BM11422">
            <v>89</v>
          </cell>
          <cell r="BN11422" t="str">
            <v>The risk category is justified by the investment mainly in equities, the value of which can fluctuate considerably. These fluctuations are often amplified in the short term.</v>
          </cell>
          <cell r="BO11422" t="str">
            <v>RISK_NARRATIVE</v>
          </cell>
          <cell r="BP11422">
            <v>6</v>
          </cell>
          <cell r="BQ11422" t="str">
            <v>Y</v>
          </cell>
          <cell r="BS11422" t="str">
            <v/>
          </cell>
          <cell r="BT11422" t="str">
            <v/>
          </cell>
          <cell r="BU11422" t="str">
            <v/>
          </cell>
          <cell r="BV11422" t="str">
            <v/>
          </cell>
          <cell r="BW11422" t="str">
            <v/>
          </cell>
          <cell r="BX11422" t="str">
            <v>BNP IP-LU</v>
          </cell>
          <cell r="BY11422" t="str">
            <v>BNP IP-LU</v>
          </cell>
          <cell r="BZ11422" t="str">
            <v>LIBRARY_FUNDSQUARE</v>
          </cell>
          <cell r="CA11422">
            <v>16.62</v>
          </cell>
          <cell r="CB11422">
            <v>4</v>
          </cell>
          <cell r="CC11422">
            <v>20250508</v>
          </cell>
          <cell r="CD11422">
            <v>16.62</v>
          </cell>
          <cell r="CE11422">
            <v>4</v>
          </cell>
          <cell r="CF11422">
            <v>1</v>
          </cell>
          <cell r="CG11422">
            <v>7</v>
          </cell>
          <cell r="CH11422" t="str">
            <v>N</v>
          </cell>
          <cell r="CI11422" t="str">
            <v/>
          </cell>
          <cell r="CJ11422" t="str">
            <v/>
          </cell>
          <cell r="CK11422" t="str">
            <v/>
          </cell>
          <cell r="CL11422" t="str">
            <v/>
          </cell>
          <cell r="CM11422" t="str">
            <v>MSCI Emerging Markets ex China (USD) NR</v>
          </cell>
          <cell r="CN11422" t="str">
            <v/>
          </cell>
          <cell r="CO11422" t="str">
            <v/>
          </cell>
          <cell r="CP11422">
            <v>265990</v>
          </cell>
          <cell r="CQ11422" t="str">
            <v>BM BNP PARIBAS EASY MSCI Emerging ex China [44857]</v>
          </cell>
          <cell r="CR11422" t="str">
            <v>USD</v>
          </cell>
          <cell r="CS11422" t="str">
            <v>MSCI Emerging Markets ex China (USD) NR</v>
          </cell>
          <cell r="CT11422">
            <v>1</v>
          </cell>
          <cell r="CU11422" t="str">
            <v>CAT 2</v>
          </cell>
          <cell r="CV11422" t="str">
            <v>PRIIPS_CATEGORY</v>
          </cell>
          <cell r="CW11422">
            <v>16.62</v>
          </cell>
          <cell r="CZ11422" t="str">
            <v/>
          </cell>
          <cell r="DB11422" t="str">
            <v/>
          </cell>
          <cell r="DC11422" t="str">
            <v/>
          </cell>
          <cell r="DD11422" t="str">
            <v/>
          </cell>
          <cell r="DE11422">
            <v>265988</v>
          </cell>
          <cell r="DF11422" t="str">
            <v>BM PRIIPS BNP PARIBAS EASY MSCI Emerging ex China [44857]</v>
          </cell>
          <cell r="DG11422" t="str">
            <v>USD</v>
          </cell>
          <cell r="DH11422" t="str">
            <v>BNP PARIBAS EASY MSCI Emerging ex China [UCITS ETF, C]</v>
          </cell>
          <cell r="DI11422" t="str">
            <v>N</v>
          </cell>
          <cell r="DL11422" t="str">
            <v/>
          </cell>
          <cell r="DM11422" t="str">
            <v/>
          </cell>
          <cell r="DN11422" t="str">
            <v/>
          </cell>
          <cell r="DP11422" t="str">
            <v/>
          </cell>
          <cell r="DQ11422" t="str">
            <v/>
          </cell>
          <cell r="DR11422" t="str">
            <v/>
          </cell>
          <cell r="DS11422" t="str">
            <v/>
          </cell>
          <cell r="DT11422" t="str">
            <v/>
          </cell>
        </row>
        <row r="11423">
          <cell r="I11423" t="str">
            <v>LU3215389084</v>
          </cell>
          <cell r="J11423" t="str">
            <v>BNP PARIBAS EASY Nasdaq 100 [Track X, D]</v>
          </cell>
          <cell r="K11423">
            <v>632</v>
          </cell>
          <cell r="L11423" t="str">
            <v>Authorised Investors</v>
          </cell>
          <cell r="M11423" t="str">
            <v>INVEST_LEGAL_TYPE</v>
          </cell>
          <cell r="N11423" t="str">
            <v/>
          </cell>
          <cell r="O11423">
            <v>3</v>
          </cell>
          <cell r="P11423" t="str">
            <v>Registered or Bearer</v>
          </cell>
          <cell r="Q11423" t="str">
            <v>SHARE_FORM</v>
          </cell>
          <cell r="R11423" t="str">
            <v>USD</v>
          </cell>
          <cell r="S11423" t="str">
            <v/>
          </cell>
          <cell r="T11423">
            <v>11</v>
          </cell>
          <cell r="U11423" t="str">
            <v>Not yet launched</v>
          </cell>
          <cell r="V11423" t="str">
            <v>PRODUCT_STATUS</v>
          </cell>
          <cell r="W11423" t="str">
            <v/>
          </cell>
          <cell r="X11423" t="str">
            <v/>
          </cell>
          <cell r="Y11423" t="str">
            <v/>
          </cell>
          <cell r="Z11423">
            <v>618717</v>
          </cell>
          <cell r="AA11423">
            <v>265980</v>
          </cell>
          <cell r="AB11423" t="str">
            <v>BM BNP PARIBAS EASY Nasdaq 100 [44858]</v>
          </cell>
          <cell r="AC11423" t="str">
            <v>USD</v>
          </cell>
          <cell r="AE11423" t="str">
            <v/>
          </cell>
          <cell r="AF11423" t="str">
            <v/>
          </cell>
          <cell r="AH11423" t="str">
            <v/>
          </cell>
          <cell r="AI11423" t="str">
            <v/>
          </cell>
          <cell r="AJ11423" t="str">
            <v>TRX</v>
          </cell>
          <cell r="AK11423" t="str">
            <v>Track X</v>
          </cell>
          <cell r="AL11423" t="str">
            <v>SHARE_CATEGORY</v>
          </cell>
          <cell r="AM11423" t="str">
            <v>D</v>
          </cell>
          <cell r="AN11423" t="str">
            <v>Distribution</v>
          </cell>
          <cell r="AO11423" t="str">
            <v>SHARE_TYPE</v>
          </cell>
          <cell r="AP11423" t="str">
            <v/>
          </cell>
          <cell r="AQ11423" t="str">
            <v>Y</v>
          </cell>
          <cell r="AR11423" t="str">
            <v>Annually</v>
          </cell>
          <cell r="AS11423" t="str">
            <v>DIVIDEND_FREQUENCY</v>
          </cell>
          <cell r="AT11423" t="str">
            <v>N</v>
          </cell>
          <cell r="AU11423">
            <v>20251112</v>
          </cell>
          <cell r="AV11423">
            <v>20251125</v>
          </cell>
          <cell r="BB11423" t="str">
            <v>Y</v>
          </cell>
          <cell r="BC11423" t="str">
            <v>Yes</v>
          </cell>
          <cell r="BD11423" t="str">
            <v>DICI_KIID</v>
          </cell>
          <cell r="BE11423" t="str">
            <v/>
          </cell>
          <cell r="BF11423" t="str">
            <v/>
          </cell>
          <cell r="BG11423" t="str">
            <v/>
          </cell>
          <cell r="BH11423" t="str">
            <v/>
          </cell>
          <cell r="BI11423" t="str">
            <v>Y</v>
          </cell>
          <cell r="BJ11423" t="str">
            <v>3. Thousandth - 0.001</v>
          </cell>
          <cell r="BK11423" t="str">
            <v/>
          </cell>
          <cell r="BL11423" t="str">
            <v/>
          </cell>
          <cell r="BM11423">
            <v>89</v>
          </cell>
          <cell r="BN11423" t="str">
            <v>The risk category is justified by the investment mainly in equities, the value of which can fluctuate considerably. These fluctuations are often amplified in the short term.</v>
          </cell>
          <cell r="BO11423" t="str">
            <v>RISK_NARRATIVE</v>
          </cell>
          <cell r="BP11423">
            <v>7</v>
          </cell>
          <cell r="BQ11423" t="str">
            <v>N</v>
          </cell>
          <cell r="BS11423" t="str">
            <v/>
          </cell>
          <cell r="BT11423" t="str">
            <v/>
          </cell>
          <cell r="BU11423" t="str">
            <v/>
          </cell>
          <cell r="BV11423" t="str">
            <v/>
          </cell>
          <cell r="BW11423" t="str">
            <v/>
          </cell>
          <cell r="BX11423" t="str">
            <v>BNP IP-LU</v>
          </cell>
          <cell r="BY11423" t="str">
            <v>BNP IP-LU</v>
          </cell>
          <cell r="BZ11423" t="str">
            <v>LIBRARY_FUNDSQUARE</v>
          </cell>
          <cell r="CA11423">
            <v>25.92</v>
          </cell>
          <cell r="CB11423">
            <v>5</v>
          </cell>
          <cell r="CC11423">
            <v>20250509</v>
          </cell>
          <cell r="CD11423">
            <v>25.92</v>
          </cell>
          <cell r="CE11423">
            <v>5</v>
          </cell>
          <cell r="CF11423">
            <v>1</v>
          </cell>
          <cell r="CG11423">
            <v>7</v>
          </cell>
          <cell r="CH11423" t="str">
            <v>N</v>
          </cell>
          <cell r="CI11423" t="str">
            <v/>
          </cell>
          <cell r="CJ11423" t="str">
            <v/>
          </cell>
          <cell r="CK11423" t="str">
            <v/>
          </cell>
          <cell r="CL11423" t="str">
            <v/>
          </cell>
          <cell r="CM11423" t="str">
            <v>NASDAQ - 100 Notional (USD) NR</v>
          </cell>
          <cell r="CN11423" t="str">
            <v/>
          </cell>
          <cell r="CO11423" t="str">
            <v/>
          </cell>
          <cell r="CP11423">
            <v>265980</v>
          </cell>
          <cell r="CQ11423" t="str">
            <v>BM BNP PARIBAS EASY Nasdaq 100 [44858]</v>
          </cell>
          <cell r="CR11423" t="str">
            <v>USD</v>
          </cell>
          <cell r="CS11423" t="str">
            <v>NASDAQ - 100 Notional (USD) NR</v>
          </cell>
          <cell r="CT11423">
            <v>1</v>
          </cell>
          <cell r="CU11423" t="str">
            <v>CAT 2</v>
          </cell>
          <cell r="CV11423" t="str">
            <v>PRIIPS_CATEGORY</v>
          </cell>
          <cell r="CW11423">
            <v>25.92</v>
          </cell>
          <cell r="CZ11423" t="str">
            <v/>
          </cell>
          <cell r="DB11423" t="str">
            <v/>
          </cell>
          <cell r="DC11423" t="str">
            <v/>
          </cell>
          <cell r="DD11423" t="str">
            <v/>
          </cell>
          <cell r="DE11423">
            <v>265979</v>
          </cell>
          <cell r="DF11423" t="str">
            <v>BM PRIIPS BNP PARIBAS EASY Nasdaq 100 [44858]</v>
          </cell>
          <cell r="DG11423" t="str">
            <v>USD</v>
          </cell>
          <cell r="DH11423" t="str">
            <v>NASDAQ - 100 Notional (USD) NR</v>
          </cell>
          <cell r="DI11423" t="str">
            <v>N</v>
          </cell>
          <cell r="DL11423" t="str">
            <v/>
          </cell>
          <cell r="DM11423" t="str">
            <v/>
          </cell>
          <cell r="DN11423" t="str">
            <v/>
          </cell>
          <cell r="DP11423" t="str">
            <v/>
          </cell>
          <cell r="DQ11423" t="str">
            <v/>
          </cell>
          <cell r="DR11423" t="str">
            <v/>
          </cell>
          <cell r="DS11423" t="str">
            <v/>
          </cell>
          <cell r="DT11423" t="str">
            <v/>
          </cell>
        </row>
        <row r="11424">
          <cell r="I11424" t="str">
            <v>LU3215388789</v>
          </cell>
          <cell r="J11424" t="str">
            <v>BNP PARIBAS EASY Nasdaq 100 [Track I Plus, C]</v>
          </cell>
          <cell r="K11424">
            <v>632</v>
          </cell>
          <cell r="L11424" t="str">
            <v>Authorised Investors</v>
          </cell>
          <cell r="M11424" t="str">
            <v>INVEST_LEGAL_TYPE</v>
          </cell>
          <cell r="N11424" t="str">
            <v/>
          </cell>
          <cell r="O11424">
            <v>3</v>
          </cell>
          <cell r="P11424" t="str">
            <v>Registered or Bearer</v>
          </cell>
          <cell r="Q11424" t="str">
            <v>SHARE_FORM</v>
          </cell>
          <cell r="R11424" t="str">
            <v>USD</v>
          </cell>
          <cell r="S11424" t="str">
            <v/>
          </cell>
          <cell r="T11424">
            <v>11</v>
          </cell>
          <cell r="U11424" t="str">
            <v>Not yet launched</v>
          </cell>
          <cell r="V11424" t="str">
            <v>PRODUCT_STATUS</v>
          </cell>
          <cell r="W11424" t="str">
            <v/>
          </cell>
          <cell r="X11424" t="str">
            <v/>
          </cell>
          <cell r="Y11424" t="str">
            <v/>
          </cell>
          <cell r="Z11424">
            <v>618717</v>
          </cell>
          <cell r="AA11424">
            <v>265980</v>
          </cell>
          <cell r="AB11424" t="str">
            <v>BM BNP PARIBAS EASY Nasdaq 100 [44858]</v>
          </cell>
          <cell r="AC11424" t="str">
            <v>USD</v>
          </cell>
          <cell r="AE11424" t="str">
            <v/>
          </cell>
          <cell r="AF11424" t="str">
            <v/>
          </cell>
          <cell r="AH11424" t="str">
            <v/>
          </cell>
          <cell r="AI11424" t="str">
            <v/>
          </cell>
          <cell r="AJ11424" t="str">
            <v>TRIP</v>
          </cell>
          <cell r="AK11424" t="str">
            <v>Track I Plus</v>
          </cell>
          <cell r="AL11424" t="str">
            <v>SHARE_CATEGORY</v>
          </cell>
          <cell r="AM11424" t="str">
            <v>C</v>
          </cell>
          <cell r="AN11424" t="str">
            <v>Capitalisation</v>
          </cell>
          <cell r="AO11424" t="str">
            <v>SHARE_TYPE</v>
          </cell>
          <cell r="AP11424" t="str">
            <v/>
          </cell>
          <cell r="AQ11424" t="str">
            <v/>
          </cell>
          <cell r="AR11424" t="str">
            <v/>
          </cell>
          <cell r="AS11424" t="str">
            <v/>
          </cell>
          <cell r="AT11424" t="str">
            <v>N</v>
          </cell>
          <cell r="AU11424">
            <v>20251112</v>
          </cell>
          <cell r="AV11424">
            <v>20251125</v>
          </cell>
          <cell r="BB11424" t="str">
            <v>Y</v>
          </cell>
          <cell r="BC11424" t="str">
            <v>Yes</v>
          </cell>
          <cell r="BD11424" t="str">
            <v>DICI_KIID</v>
          </cell>
          <cell r="BE11424" t="str">
            <v/>
          </cell>
          <cell r="BF11424" t="str">
            <v/>
          </cell>
          <cell r="BG11424" t="str">
            <v/>
          </cell>
          <cell r="BH11424" t="str">
            <v/>
          </cell>
          <cell r="BI11424" t="str">
            <v>Y</v>
          </cell>
          <cell r="BJ11424" t="str">
            <v>3. Thousandth - 0.001</v>
          </cell>
          <cell r="BK11424" t="str">
            <v/>
          </cell>
          <cell r="BL11424" t="str">
            <v/>
          </cell>
          <cell r="BM11424">
            <v>89</v>
          </cell>
          <cell r="BN11424" t="str">
            <v>The risk category is justified by the investment mainly in equities, the value of which can fluctuate considerably. These fluctuations are often amplified in the short term.</v>
          </cell>
          <cell r="BO11424" t="str">
            <v>RISK_NARRATIVE</v>
          </cell>
          <cell r="BP11424">
            <v>7</v>
          </cell>
          <cell r="BQ11424" t="str">
            <v>Y</v>
          </cell>
          <cell r="BS11424" t="str">
            <v/>
          </cell>
          <cell r="BT11424" t="str">
            <v/>
          </cell>
          <cell r="BU11424" t="str">
            <v/>
          </cell>
          <cell r="BV11424" t="str">
            <v/>
          </cell>
          <cell r="BW11424" t="str">
            <v/>
          </cell>
          <cell r="BX11424" t="str">
            <v>BNP IP-LU</v>
          </cell>
          <cell r="BY11424" t="str">
            <v>BNP IP-LU</v>
          </cell>
          <cell r="BZ11424" t="str">
            <v>LIBRARY_FUNDSQUARE</v>
          </cell>
          <cell r="CA11424">
            <v>25.92</v>
          </cell>
          <cell r="CB11424">
            <v>5</v>
          </cell>
          <cell r="CC11424">
            <v>20250509</v>
          </cell>
          <cell r="CD11424">
            <v>25.92</v>
          </cell>
          <cell r="CE11424">
            <v>5</v>
          </cell>
          <cell r="CF11424">
            <v>1</v>
          </cell>
          <cell r="CG11424">
            <v>7</v>
          </cell>
          <cell r="CH11424" t="str">
            <v>N</v>
          </cell>
          <cell r="CI11424" t="str">
            <v/>
          </cell>
          <cell r="CJ11424" t="str">
            <v/>
          </cell>
          <cell r="CK11424" t="str">
            <v/>
          </cell>
          <cell r="CL11424" t="str">
            <v/>
          </cell>
          <cell r="CM11424" t="str">
            <v>NASDAQ - 100 Notional (USD) NR</v>
          </cell>
          <cell r="CN11424" t="str">
            <v/>
          </cell>
          <cell r="CO11424" t="str">
            <v/>
          </cell>
          <cell r="CP11424">
            <v>265980</v>
          </cell>
          <cell r="CQ11424" t="str">
            <v>BM BNP PARIBAS EASY Nasdaq 100 [44858]</v>
          </cell>
          <cell r="CR11424" t="str">
            <v>USD</v>
          </cell>
          <cell r="CS11424" t="str">
            <v>NASDAQ - 100 Notional (USD) NR</v>
          </cell>
          <cell r="CT11424">
            <v>1</v>
          </cell>
          <cell r="CU11424" t="str">
            <v>CAT 2</v>
          </cell>
          <cell r="CV11424" t="str">
            <v>PRIIPS_CATEGORY</v>
          </cell>
          <cell r="CW11424">
            <v>25.92</v>
          </cell>
          <cell r="CZ11424" t="str">
            <v/>
          </cell>
          <cell r="DB11424" t="str">
            <v/>
          </cell>
          <cell r="DC11424" t="str">
            <v/>
          </cell>
          <cell r="DD11424" t="str">
            <v/>
          </cell>
          <cell r="DE11424">
            <v>265979</v>
          </cell>
          <cell r="DF11424" t="str">
            <v>BM PRIIPS BNP PARIBAS EASY Nasdaq 100 [44858]</v>
          </cell>
          <cell r="DG11424" t="str">
            <v>USD</v>
          </cell>
          <cell r="DH11424" t="str">
            <v>NASDAQ - 100 Notional (USD) NR</v>
          </cell>
          <cell r="DI11424" t="str">
            <v>N</v>
          </cell>
          <cell r="DL11424" t="str">
            <v/>
          </cell>
          <cell r="DM11424" t="str">
            <v/>
          </cell>
          <cell r="DN11424" t="str">
            <v/>
          </cell>
          <cell r="DP11424" t="str">
            <v/>
          </cell>
          <cell r="DQ11424" t="str">
            <v/>
          </cell>
          <cell r="DR11424" t="str">
            <v/>
          </cell>
          <cell r="DS11424" t="str">
            <v/>
          </cell>
          <cell r="DT11424" t="str">
            <v/>
          </cell>
        </row>
        <row r="11425">
          <cell r="I11425" t="str">
            <v>LU3215387898</v>
          </cell>
          <cell r="J11425" t="str">
            <v>BNP PARIBAS EASY Nasdaq 100 [UCITS ETF, C]</v>
          </cell>
          <cell r="K11425">
            <v>631</v>
          </cell>
          <cell r="L11425" t="str">
            <v>All</v>
          </cell>
          <cell r="M11425" t="str">
            <v>INVEST_LEGAL_TYPE</v>
          </cell>
          <cell r="N11425" t="str">
            <v>Primary market: Authorised Participants and Authorised Investors // Secondary market: All</v>
          </cell>
          <cell r="O11425">
            <v>3</v>
          </cell>
          <cell r="P11425" t="str">
            <v>Registered or Bearer</v>
          </cell>
          <cell r="Q11425" t="str">
            <v>SHARE_FORM</v>
          </cell>
          <cell r="R11425" t="str">
            <v>USD</v>
          </cell>
          <cell r="S11425" t="str">
            <v/>
          </cell>
          <cell r="T11425">
            <v>11</v>
          </cell>
          <cell r="U11425" t="str">
            <v>Not yet launched</v>
          </cell>
          <cell r="V11425" t="str">
            <v>PRODUCT_STATUS</v>
          </cell>
          <cell r="W11425" t="str">
            <v/>
          </cell>
          <cell r="X11425" t="str">
            <v/>
          </cell>
          <cell r="Y11425" t="str">
            <v/>
          </cell>
          <cell r="Z11425">
            <v>618717</v>
          </cell>
          <cell r="AA11425">
            <v>265980</v>
          </cell>
          <cell r="AB11425" t="str">
            <v>BM BNP PARIBAS EASY Nasdaq 100 [44858]</v>
          </cell>
          <cell r="AC11425" t="str">
            <v>USD</v>
          </cell>
          <cell r="AE11425" t="str">
            <v/>
          </cell>
          <cell r="AF11425" t="str">
            <v/>
          </cell>
          <cell r="AH11425" t="str">
            <v/>
          </cell>
          <cell r="AI11425" t="str">
            <v/>
          </cell>
          <cell r="AJ11425" t="str">
            <v>UETF</v>
          </cell>
          <cell r="AK11425" t="str">
            <v>UCITS ETF</v>
          </cell>
          <cell r="AL11425" t="str">
            <v>SHARE_CATEGORY</v>
          </cell>
          <cell r="AM11425" t="str">
            <v>C</v>
          </cell>
          <cell r="AN11425" t="str">
            <v>Capitalisation</v>
          </cell>
          <cell r="AO11425" t="str">
            <v>SHARE_TYPE</v>
          </cell>
          <cell r="AP11425" t="str">
            <v/>
          </cell>
          <cell r="AQ11425" t="str">
            <v/>
          </cell>
          <cell r="AR11425" t="str">
            <v/>
          </cell>
          <cell r="AS11425" t="str">
            <v/>
          </cell>
          <cell r="AT11425" t="str">
            <v>N</v>
          </cell>
          <cell r="AU11425">
            <v>20251112</v>
          </cell>
          <cell r="AV11425">
            <v>20251125</v>
          </cell>
          <cell r="BB11425" t="str">
            <v>Y</v>
          </cell>
          <cell r="BC11425" t="str">
            <v>Yes</v>
          </cell>
          <cell r="BD11425" t="str">
            <v>DICI_KIID</v>
          </cell>
          <cell r="BE11425" t="str">
            <v/>
          </cell>
          <cell r="BF11425" t="str">
            <v/>
          </cell>
          <cell r="BG11425" t="str">
            <v/>
          </cell>
          <cell r="BH11425" t="str">
            <v/>
          </cell>
          <cell r="BI11425" t="str">
            <v>N</v>
          </cell>
          <cell r="BJ11425" t="str">
            <v/>
          </cell>
          <cell r="BK11425" t="str">
            <v/>
          </cell>
          <cell r="BL11425" t="str">
            <v/>
          </cell>
          <cell r="BM11425">
            <v>89</v>
          </cell>
          <cell r="BN11425" t="str">
            <v>The risk category is justified by the investment mainly in equities, the value of which can fluctuate considerably. These fluctuations are often amplified in the short term.</v>
          </cell>
          <cell r="BO11425" t="str">
            <v>RISK_NARRATIVE</v>
          </cell>
          <cell r="BP11425">
            <v>7</v>
          </cell>
          <cell r="BQ11425" t="str">
            <v>Y</v>
          </cell>
          <cell r="BS11425" t="str">
            <v/>
          </cell>
          <cell r="BT11425" t="str">
            <v/>
          </cell>
          <cell r="BU11425" t="str">
            <v/>
          </cell>
          <cell r="BV11425" t="str">
            <v/>
          </cell>
          <cell r="BW11425" t="str">
            <v/>
          </cell>
          <cell r="BX11425" t="str">
            <v>BNP IP-LU</v>
          </cell>
          <cell r="BY11425" t="str">
            <v>BNP IP-LU</v>
          </cell>
          <cell r="BZ11425" t="str">
            <v>LIBRARY_FUNDSQUARE</v>
          </cell>
          <cell r="CA11425">
            <v>25.92</v>
          </cell>
          <cell r="CB11425">
            <v>5</v>
          </cell>
          <cell r="CC11425">
            <v>20250509</v>
          </cell>
          <cell r="CD11425">
            <v>25.92</v>
          </cell>
          <cell r="CE11425">
            <v>5</v>
          </cell>
          <cell r="CF11425">
            <v>1</v>
          </cell>
          <cell r="CG11425">
            <v>7</v>
          </cell>
          <cell r="CH11425" t="str">
            <v>Y</v>
          </cell>
          <cell r="CI11425" t="str">
            <v/>
          </cell>
          <cell r="CJ11425" t="str">
            <v/>
          </cell>
          <cell r="CK11425" t="str">
            <v/>
          </cell>
          <cell r="CL11425" t="str">
            <v/>
          </cell>
          <cell r="CM11425" t="str">
            <v>NASDAQ - 100 Notional (USD) NR</v>
          </cell>
          <cell r="CN11425" t="str">
            <v/>
          </cell>
          <cell r="CO11425" t="str">
            <v/>
          </cell>
          <cell r="CP11425">
            <v>265980</v>
          </cell>
          <cell r="CQ11425" t="str">
            <v>BM BNP PARIBAS EASY Nasdaq 100 [44858]</v>
          </cell>
          <cell r="CR11425" t="str">
            <v>USD</v>
          </cell>
          <cell r="CS11425" t="str">
            <v>NASDAQ - 100 Notional (USD) NR</v>
          </cell>
          <cell r="CT11425">
            <v>1</v>
          </cell>
          <cell r="CU11425" t="str">
            <v>CAT 2</v>
          </cell>
          <cell r="CV11425" t="str">
            <v>PRIIPS_CATEGORY</v>
          </cell>
          <cell r="CW11425">
            <v>25.92</v>
          </cell>
          <cell r="CZ11425" t="str">
            <v/>
          </cell>
          <cell r="DB11425" t="str">
            <v/>
          </cell>
          <cell r="DC11425" t="str">
            <v/>
          </cell>
          <cell r="DD11425" t="str">
            <v/>
          </cell>
          <cell r="DE11425">
            <v>265979</v>
          </cell>
          <cell r="DF11425" t="str">
            <v>BM PRIIPS BNP PARIBAS EASY Nasdaq 100 [44858]</v>
          </cell>
          <cell r="DG11425" t="str">
            <v>USD</v>
          </cell>
          <cell r="DH11425" t="str">
            <v>NASDAQ - 100 Notional (USD) NR</v>
          </cell>
          <cell r="DI11425" t="str">
            <v>Y</v>
          </cell>
          <cell r="DL11425" t="str">
            <v/>
          </cell>
          <cell r="DM11425" t="str">
            <v/>
          </cell>
          <cell r="DN11425" t="str">
            <v/>
          </cell>
          <cell r="DP11425" t="str">
            <v/>
          </cell>
          <cell r="DQ11425" t="str">
            <v/>
          </cell>
          <cell r="DR11425" t="str">
            <v/>
          </cell>
          <cell r="DS11425" t="str">
            <v/>
          </cell>
          <cell r="DT11425" t="str">
            <v/>
          </cell>
        </row>
        <row r="11426">
          <cell r="I11426" t="str">
            <v>LU3215388946</v>
          </cell>
          <cell r="J11426" t="str">
            <v>BNP PARIBAS EASY Nasdaq 100 [Track X, C]</v>
          </cell>
          <cell r="K11426">
            <v>632</v>
          </cell>
          <cell r="L11426" t="str">
            <v>Authorised Investors</v>
          </cell>
          <cell r="M11426" t="str">
            <v>INVEST_LEGAL_TYPE</v>
          </cell>
          <cell r="N11426" t="str">
            <v/>
          </cell>
          <cell r="O11426">
            <v>3</v>
          </cell>
          <cell r="P11426" t="str">
            <v>Registered or Bearer</v>
          </cell>
          <cell r="Q11426" t="str">
            <v>SHARE_FORM</v>
          </cell>
          <cell r="R11426" t="str">
            <v>USD</v>
          </cell>
          <cell r="S11426" t="str">
            <v/>
          </cell>
          <cell r="T11426">
            <v>11</v>
          </cell>
          <cell r="U11426" t="str">
            <v>Not yet launched</v>
          </cell>
          <cell r="V11426" t="str">
            <v>PRODUCT_STATUS</v>
          </cell>
          <cell r="W11426" t="str">
            <v/>
          </cell>
          <cell r="X11426" t="str">
            <v/>
          </cell>
          <cell r="Y11426" t="str">
            <v/>
          </cell>
          <cell r="Z11426">
            <v>618717</v>
          </cell>
          <cell r="AA11426">
            <v>265980</v>
          </cell>
          <cell r="AB11426" t="str">
            <v>BM BNP PARIBAS EASY Nasdaq 100 [44858]</v>
          </cell>
          <cell r="AC11426" t="str">
            <v>USD</v>
          </cell>
          <cell r="AE11426" t="str">
            <v/>
          </cell>
          <cell r="AF11426" t="str">
            <v/>
          </cell>
          <cell r="AH11426" t="str">
            <v/>
          </cell>
          <cell r="AI11426" t="str">
            <v/>
          </cell>
          <cell r="AJ11426" t="str">
            <v>TRX</v>
          </cell>
          <cell r="AK11426" t="str">
            <v>Track X</v>
          </cell>
          <cell r="AL11426" t="str">
            <v>SHARE_CATEGORY</v>
          </cell>
          <cell r="AM11426" t="str">
            <v>C</v>
          </cell>
          <cell r="AN11426" t="str">
            <v>Capitalisation</v>
          </cell>
          <cell r="AO11426" t="str">
            <v>SHARE_TYPE</v>
          </cell>
          <cell r="AP11426" t="str">
            <v/>
          </cell>
          <cell r="AQ11426" t="str">
            <v/>
          </cell>
          <cell r="AR11426" t="str">
            <v/>
          </cell>
          <cell r="AS11426" t="str">
            <v/>
          </cell>
          <cell r="AT11426" t="str">
            <v>N</v>
          </cell>
          <cell r="AU11426">
            <v>20251112</v>
          </cell>
          <cell r="AV11426">
            <v>20251125</v>
          </cell>
          <cell r="BB11426" t="str">
            <v>Y</v>
          </cell>
          <cell r="BC11426" t="str">
            <v>Yes</v>
          </cell>
          <cell r="BD11426" t="str">
            <v>DICI_KIID</v>
          </cell>
          <cell r="BE11426" t="str">
            <v/>
          </cell>
          <cell r="BF11426" t="str">
            <v/>
          </cell>
          <cell r="BG11426" t="str">
            <v/>
          </cell>
          <cell r="BH11426" t="str">
            <v/>
          </cell>
          <cell r="BI11426" t="str">
            <v>Y</v>
          </cell>
          <cell r="BJ11426" t="str">
            <v>3. Thousandth - 0.001</v>
          </cell>
          <cell r="BK11426" t="str">
            <v/>
          </cell>
          <cell r="BL11426" t="str">
            <v/>
          </cell>
          <cell r="BM11426">
            <v>89</v>
          </cell>
          <cell r="BN11426" t="str">
            <v>The risk category is justified by the investment mainly in equities, the value of which can fluctuate considerably. These fluctuations are often amplified in the short term.</v>
          </cell>
          <cell r="BO11426" t="str">
            <v>RISK_NARRATIVE</v>
          </cell>
          <cell r="BP11426">
            <v>7</v>
          </cell>
          <cell r="BQ11426" t="str">
            <v>N</v>
          </cell>
          <cell r="BS11426" t="str">
            <v/>
          </cell>
          <cell r="BT11426" t="str">
            <v/>
          </cell>
          <cell r="BU11426" t="str">
            <v/>
          </cell>
          <cell r="BV11426" t="str">
            <v/>
          </cell>
          <cell r="BW11426" t="str">
            <v/>
          </cell>
          <cell r="BX11426" t="str">
            <v>BNP IP-LU</v>
          </cell>
          <cell r="BY11426" t="str">
            <v>BNP IP-LU</v>
          </cell>
          <cell r="BZ11426" t="str">
            <v>LIBRARY_FUNDSQUARE</v>
          </cell>
          <cell r="CA11426">
            <v>25.92</v>
          </cell>
          <cell r="CB11426">
            <v>5</v>
          </cell>
          <cell r="CC11426">
            <v>20250509</v>
          </cell>
          <cell r="CD11426">
            <v>25.92</v>
          </cell>
          <cell r="CE11426">
            <v>5</v>
          </cell>
          <cell r="CF11426">
            <v>1</v>
          </cell>
          <cell r="CG11426">
            <v>7</v>
          </cell>
          <cell r="CH11426" t="str">
            <v>N</v>
          </cell>
          <cell r="CI11426" t="str">
            <v/>
          </cell>
          <cell r="CJ11426" t="str">
            <v/>
          </cell>
          <cell r="CK11426" t="str">
            <v/>
          </cell>
          <cell r="CL11426" t="str">
            <v/>
          </cell>
          <cell r="CM11426" t="str">
            <v>NASDAQ - 100 Notional (USD) NR</v>
          </cell>
          <cell r="CN11426" t="str">
            <v/>
          </cell>
          <cell r="CO11426" t="str">
            <v/>
          </cell>
          <cell r="CP11426">
            <v>265980</v>
          </cell>
          <cell r="CQ11426" t="str">
            <v>BM BNP PARIBAS EASY Nasdaq 100 [44858]</v>
          </cell>
          <cell r="CR11426" t="str">
            <v>USD</v>
          </cell>
          <cell r="CS11426" t="str">
            <v>NASDAQ - 100 Notional (USD) NR</v>
          </cell>
          <cell r="CT11426">
            <v>1</v>
          </cell>
          <cell r="CU11426" t="str">
            <v>CAT 2</v>
          </cell>
          <cell r="CV11426" t="str">
            <v>PRIIPS_CATEGORY</v>
          </cell>
          <cell r="CW11426">
            <v>25.92</v>
          </cell>
          <cell r="CZ11426" t="str">
            <v/>
          </cell>
          <cell r="DB11426" t="str">
            <v/>
          </cell>
          <cell r="DC11426" t="str">
            <v/>
          </cell>
          <cell r="DD11426" t="str">
            <v/>
          </cell>
          <cell r="DE11426">
            <v>265979</v>
          </cell>
          <cell r="DF11426" t="str">
            <v>BM PRIIPS BNP PARIBAS EASY Nasdaq 100 [44858]</v>
          </cell>
          <cell r="DG11426" t="str">
            <v>USD</v>
          </cell>
          <cell r="DH11426" t="str">
            <v>NASDAQ - 100 Notional (USD) NR</v>
          </cell>
          <cell r="DI11426" t="str">
            <v>N</v>
          </cell>
          <cell r="DL11426" t="str">
            <v/>
          </cell>
          <cell r="DM11426" t="str">
            <v/>
          </cell>
          <cell r="DN11426" t="str">
            <v/>
          </cell>
          <cell r="DP11426" t="str">
            <v/>
          </cell>
          <cell r="DQ11426" t="str">
            <v/>
          </cell>
          <cell r="DR11426" t="str">
            <v/>
          </cell>
          <cell r="DS11426" t="str">
            <v/>
          </cell>
          <cell r="DT11426" t="str">
            <v/>
          </cell>
        </row>
        <row r="11427">
          <cell r="I11427" t="str">
            <v>LU3215388359</v>
          </cell>
          <cell r="J11427" t="str">
            <v>BNP PARIBAS EASY Nasdaq 100 [Track Privilege, C]</v>
          </cell>
          <cell r="K11427">
            <v>638</v>
          </cell>
          <cell r="L11427" t="str">
            <v>Distributors,  Managers, All</v>
          </cell>
          <cell r="M11427" t="str">
            <v>INVEST_LEGAL_TYPE</v>
          </cell>
          <cell r="N11427" t="str">
            <v/>
          </cell>
          <cell r="O11427">
            <v>3</v>
          </cell>
          <cell r="P11427" t="str">
            <v>Registered or Bearer</v>
          </cell>
          <cell r="Q11427" t="str">
            <v>SHARE_FORM</v>
          </cell>
          <cell r="R11427" t="str">
            <v>USD</v>
          </cell>
          <cell r="S11427" t="str">
            <v/>
          </cell>
          <cell r="T11427">
            <v>11</v>
          </cell>
          <cell r="U11427" t="str">
            <v>Not yet launched</v>
          </cell>
          <cell r="V11427" t="str">
            <v>PRODUCT_STATUS</v>
          </cell>
          <cell r="W11427" t="str">
            <v/>
          </cell>
          <cell r="X11427" t="str">
            <v/>
          </cell>
          <cell r="Y11427" t="str">
            <v/>
          </cell>
          <cell r="Z11427">
            <v>618717</v>
          </cell>
          <cell r="AA11427">
            <v>265980</v>
          </cell>
          <cell r="AB11427" t="str">
            <v>BM BNP PARIBAS EASY Nasdaq 100 [44858]</v>
          </cell>
          <cell r="AC11427" t="str">
            <v>USD</v>
          </cell>
          <cell r="AE11427" t="str">
            <v/>
          </cell>
          <cell r="AF11427" t="str">
            <v/>
          </cell>
          <cell r="AH11427" t="str">
            <v/>
          </cell>
          <cell r="AI11427" t="str">
            <v/>
          </cell>
          <cell r="AJ11427" t="str">
            <v>TRP</v>
          </cell>
          <cell r="AK11427" t="str">
            <v>Track Privilege</v>
          </cell>
          <cell r="AL11427" t="str">
            <v>SHARE_CATEGORY</v>
          </cell>
          <cell r="AM11427" t="str">
            <v>C</v>
          </cell>
          <cell r="AN11427" t="str">
            <v>Capitalisation</v>
          </cell>
          <cell r="AO11427" t="str">
            <v>SHARE_TYPE</v>
          </cell>
          <cell r="AP11427" t="str">
            <v/>
          </cell>
          <cell r="AQ11427" t="str">
            <v/>
          </cell>
          <cell r="AR11427" t="str">
            <v/>
          </cell>
          <cell r="AS11427" t="str">
            <v/>
          </cell>
          <cell r="AT11427" t="str">
            <v>N</v>
          </cell>
          <cell r="AU11427">
            <v>20251112</v>
          </cell>
          <cell r="AV11427">
            <v>20251125</v>
          </cell>
          <cell r="BB11427" t="str">
            <v>Y</v>
          </cell>
          <cell r="BC11427" t="str">
            <v>Yes</v>
          </cell>
          <cell r="BD11427" t="str">
            <v>DICI_KIID</v>
          </cell>
          <cell r="BE11427" t="str">
            <v/>
          </cell>
          <cell r="BF11427" t="str">
            <v/>
          </cell>
          <cell r="BG11427" t="str">
            <v/>
          </cell>
          <cell r="BH11427" t="str">
            <v/>
          </cell>
          <cell r="BI11427" t="str">
            <v>Y</v>
          </cell>
          <cell r="BJ11427" t="str">
            <v>3. Thousandth - 0.001</v>
          </cell>
          <cell r="BK11427" t="str">
            <v/>
          </cell>
          <cell r="BL11427" t="str">
            <v/>
          </cell>
          <cell r="BM11427">
            <v>89</v>
          </cell>
          <cell r="BN11427" t="str">
            <v>The risk category is justified by the investment mainly in equities, the value of which can fluctuate considerably. These fluctuations are often amplified in the short term.</v>
          </cell>
          <cell r="BO11427" t="str">
            <v>RISK_NARRATIVE</v>
          </cell>
          <cell r="BP11427">
            <v>7</v>
          </cell>
          <cell r="BQ11427" t="str">
            <v>Y</v>
          </cell>
          <cell r="BS11427" t="str">
            <v/>
          </cell>
          <cell r="BT11427" t="str">
            <v/>
          </cell>
          <cell r="BU11427" t="str">
            <v/>
          </cell>
          <cell r="BV11427" t="str">
            <v/>
          </cell>
          <cell r="BW11427" t="str">
            <v/>
          </cell>
          <cell r="BX11427" t="str">
            <v>BNP IP-LU</v>
          </cell>
          <cell r="BY11427" t="str">
            <v>BNP IP-LU</v>
          </cell>
          <cell r="BZ11427" t="str">
            <v>LIBRARY_FUNDSQUARE</v>
          </cell>
          <cell r="CA11427">
            <v>25.92</v>
          </cell>
          <cell r="CB11427">
            <v>5</v>
          </cell>
          <cell r="CC11427">
            <v>20250509</v>
          </cell>
          <cell r="CD11427">
            <v>25.92</v>
          </cell>
          <cell r="CE11427">
            <v>5</v>
          </cell>
          <cell r="CF11427">
            <v>1</v>
          </cell>
          <cell r="CG11427">
            <v>7</v>
          </cell>
          <cell r="CH11427" t="str">
            <v>N</v>
          </cell>
          <cell r="CI11427" t="str">
            <v/>
          </cell>
          <cell r="CJ11427" t="str">
            <v/>
          </cell>
          <cell r="CK11427" t="str">
            <v/>
          </cell>
          <cell r="CL11427" t="str">
            <v/>
          </cell>
          <cell r="CM11427" t="str">
            <v>NASDAQ - 100 Notional (USD) NR</v>
          </cell>
          <cell r="CN11427" t="str">
            <v/>
          </cell>
          <cell r="CO11427" t="str">
            <v/>
          </cell>
          <cell r="CP11427">
            <v>265980</v>
          </cell>
          <cell r="CQ11427" t="str">
            <v>BM BNP PARIBAS EASY Nasdaq 100 [44858]</v>
          </cell>
          <cell r="CR11427" t="str">
            <v>USD</v>
          </cell>
          <cell r="CS11427" t="str">
            <v>NASDAQ - 100 Notional (USD) NR</v>
          </cell>
          <cell r="CT11427">
            <v>1</v>
          </cell>
          <cell r="CU11427" t="str">
            <v>CAT 2</v>
          </cell>
          <cell r="CV11427" t="str">
            <v>PRIIPS_CATEGORY</v>
          </cell>
          <cell r="CW11427">
            <v>25.92</v>
          </cell>
          <cell r="CZ11427" t="str">
            <v/>
          </cell>
          <cell r="DB11427" t="str">
            <v/>
          </cell>
          <cell r="DC11427" t="str">
            <v/>
          </cell>
          <cell r="DD11427" t="str">
            <v/>
          </cell>
          <cell r="DE11427">
            <v>265979</v>
          </cell>
          <cell r="DF11427" t="str">
            <v>BM PRIIPS BNP PARIBAS EASY Nasdaq 100 [44858]</v>
          </cell>
          <cell r="DG11427" t="str">
            <v>USD</v>
          </cell>
          <cell r="DH11427" t="str">
            <v>NASDAQ - 100 Notional (USD) NR</v>
          </cell>
          <cell r="DI11427" t="str">
            <v>N</v>
          </cell>
          <cell r="DL11427" t="str">
            <v/>
          </cell>
          <cell r="DM11427" t="str">
            <v/>
          </cell>
          <cell r="DN11427" t="str">
            <v/>
          </cell>
          <cell r="DP11427" t="str">
            <v/>
          </cell>
          <cell r="DQ11427" t="str">
            <v/>
          </cell>
          <cell r="DR11427" t="str">
            <v/>
          </cell>
          <cell r="DS11427" t="str">
            <v/>
          </cell>
          <cell r="DT11427" t="str">
            <v/>
          </cell>
        </row>
        <row r="11428">
          <cell r="I11428" t="str">
            <v>LU3215388607</v>
          </cell>
          <cell r="J11428" t="str">
            <v>BNP PARIBAS EASY Nasdaq 100 [Track I, D]</v>
          </cell>
          <cell r="K11428">
            <v>996</v>
          </cell>
          <cell r="L11428" t="str">
            <v>Institutional investors, UCITS</v>
          </cell>
          <cell r="M11428" t="str">
            <v>INVEST_LEGAL_TYPE</v>
          </cell>
          <cell r="N11428" t="str">
            <v/>
          </cell>
          <cell r="O11428">
            <v>3</v>
          </cell>
          <cell r="P11428" t="str">
            <v>Registered or Bearer</v>
          </cell>
          <cell r="Q11428" t="str">
            <v>SHARE_FORM</v>
          </cell>
          <cell r="R11428" t="str">
            <v>USD</v>
          </cell>
          <cell r="S11428" t="str">
            <v/>
          </cell>
          <cell r="T11428">
            <v>11</v>
          </cell>
          <cell r="U11428" t="str">
            <v>Not yet launched</v>
          </cell>
          <cell r="V11428" t="str">
            <v>PRODUCT_STATUS</v>
          </cell>
          <cell r="W11428" t="str">
            <v/>
          </cell>
          <cell r="X11428" t="str">
            <v/>
          </cell>
          <cell r="Y11428" t="str">
            <v/>
          </cell>
          <cell r="Z11428">
            <v>618717</v>
          </cell>
          <cell r="AA11428">
            <v>265980</v>
          </cell>
          <cell r="AB11428" t="str">
            <v>BM BNP PARIBAS EASY Nasdaq 100 [44858]</v>
          </cell>
          <cell r="AC11428" t="str">
            <v>USD</v>
          </cell>
          <cell r="AE11428" t="str">
            <v/>
          </cell>
          <cell r="AF11428" t="str">
            <v/>
          </cell>
          <cell r="AH11428" t="str">
            <v/>
          </cell>
          <cell r="AI11428" t="str">
            <v/>
          </cell>
          <cell r="AJ11428" t="str">
            <v>TRI</v>
          </cell>
          <cell r="AK11428" t="str">
            <v>Track I</v>
          </cell>
          <cell r="AL11428" t="str">
            <v>SHARE_CATEGORY</v>
          </cell>
          <cell r="AM11428" t="str">
            <v>D</v>
          </cell>
          <cell r="AN11428" t="str">
            <v>Distribution</v>
          </cell>
          <cell r="AO11428" t="str">
            <v>SHARE_TYPE</v>
          </cell>
          <cell r="AP11428" t="str">
            <v/>
          </cell>
          <cell r="AQ11428" t="str">
            <v>Y</v>
          </cell>
          <cell r="AR11428" t="str">
            <v>Annually</v>
          </cell>
          <cell r="AS11428" t="str">
            <v>DIVIDEND_FREQUENCY</v>
          </cell>
          <cell r="AT11428" t="str">
            <v>N</v>
          </cell>
          <cell r="AU11428">
            <v>20251112</v>
          </cell>
          <cell r="AV11428">
            <v>20251125</v>
          </cell>
          <cell r="BB11428" t="str">
            <v>Y</v>
          </cell>
          <cell r="BC11428" t="str">
            <v>Yes</v>
          </cell>
          <cell r="BD11428" t="str">
            <v>DICI_KIID</v>
          </cell>
          <cell r="BE11428" t="str">
            <v/>
          </cell>
          <cell r="BF11428" t="str">
            <v/>
          </cell>
          <cell r="BG11428" t="str">
            <v/>
          </cell>
          <cell r="BH11428" t="str">
            <v/>
          </cell>
          <cell r="BI11428" t="str">
            <v>Y</v>
          </cell>
          <cell r="BJ11428" t="str">
            <v>3. Thousandth - 0.001</v>
          </cell>
          <cell r="BK11428" t="str">
            <v/>
          </cell>
          <cell r="BL11428" t="str">
            <v/>
          </cell>
          <cell r="BM11428">
            <v>89</v>
          </cell>
          <cell r="BN11428" t="str">
            <v>The risk category is justified by the investment mainly in equities, the value of which can fluctuate considerably. These fluctuations are often amplified in the short term.</v>
          </cell>
          <cell r="BO11428" t="str">
            <v>RISK_NARRATIVE</v>
          </cell>
          <cell r="BP11428">
            <v>7</v>
          </cell>
          <cell r="BQ11428" t="str">
            <v>Y</v>
          </cell>
          <cell r="BS11428" t="str">
            <v/>
          </cell>
          <cell r="BT11428" t="str">
            <v/>
          </cell>
          <cell r="BU11428" t="str">
            <v/>
          </cell>
          <cell r="BV11428" t="str">
            <v/>
          </cell>
          <cell r="BW11428" t="str">
            <v/>
          </cell>
          <cell r="BX11428" t="str">
            <v>BNP IP-LU</v>
          </cell>
          <cell r="BY11428" t="str">
            <v>BNP IP-LU</v>
          </cell>
          <cell r="BZ11428" t="str">
            <v>LIBRARY_FUNDSQUARE</v>
          </cell>
          <cell r="CA11428">
            <v>25.92</v>
          </cell>
          <cell r="CB11428">
            <v>5</v>
          </cell>
          <cell r="CC11428">
            <v>20250509</v>
          </cell>
          <cell r="CD11428">
            <v>25.92</v>
          </cell>
          <cell r="CE11428">
            <v>5</v>
          </cell>
          <cell r="CF11428">
            <v>1</v>
          </cell>
          <cell r="CG11428">
            <v>7</v>
          </cell>
          <cell r="CH11428" t="str">
            <v>N</v>
          </cell>
          <cell r="CI11428" t="str">
            <v/>
          </cell>
          <cell r="CJ11428" t="str">
            <v/>
          </cell>
          <cell r="CK11428" t="str">
            <v/>
          </cell>
          <cell r="CL11428" t="str">
            <v/>
          </cell>
          <cell r="CM11428" t="str">
            <v>NASDAQ - 100 Notional (USD) NR</v>
          </cell>
          <cell r="CN11428" t="str">
            <v/>
          </cell>
          <cell r="CO11428" t="str">
            <v/>
          </cell>
          <cell r="CP11428">
            <v>265980</v>
          </cell>
          <cell r="CQ11428" t="str">
            <v>BM BNP PARIBAS EASY Nasdaq 100 [44858]</v>
          </cell>
          <cell r="CR11428" t="str">
            <v>USD</v>
          </cell>
          <cell r="CS11428" t="str">
            <v>NASDAQ - 100 Notional (USD) NR</v>
          </cell>
          <cell r="CT11428">
            <v>1</v>
          </cell>
          <cell r="CU11428" t="str">
            <v>CAT 2</v>
          </cell>
          <cell r="CV11428" t="str">
            <v>PRIIPS_CATEGORY</v>
          </cell>
          <cell r="CW11428">
            <v>25.92</v>
          </cell>
          <cell r="CZ11428" t="str">
            <v/>
          </cell>
          <cell r="DB11428" t="str">
            <v/>
          </cell>
          <cell r="DC11428" t="str">
            <v/>
          </cell>
          <cell r="DD11428" t="str">
            <v/>
          </cell>
          <cell r="DE11428">
            <v>265979</v>
          </cell>
          <cell r="DF11428" t="str">
            <v>BM PRIIPS BNP PARIBAS EASY Nasdaq 100 [44858]</v>
          </cell>
          <cell r="DG11428" t="str">
            <v>USD</v>
          </cell>
          <cell r="DH11428" t="str">
            <v>NASDAQ - 100 Notional (USD) NR</v>
          </cell>
          <cell r="DI11428" t="str">
            <v>N</v>
          </cell>
          <cell r="DL11428" t="str">
            <v/>
          </cell>
          <cell r="DM11428" t="str">
            <v/>
          </cell>
          <cell r="DN11428" t="str">
            <v/>
          </cell>
          <cell r="DP11428" t="str">
            <v/>
          </cell>
          <cell r="DQ11428" t="str">
            <v/>
          </cell>
          <cell r="DR11428" t="str">
            <v/>
          </cell>
          <cell r="DS11428" t="str">
            <v/>
          </cell>
          <cell r="DT11428" t="str">
            <v/>
          </cell>
        </row>
        <row r="11429">
          <cell r="I11429" t="str">
            <v>LU3215388433</v>
          </cell>
          <cell r="J11429" t="str">
            <v>BNP PARIBAS EASY Nasdaq 100 [Track Privilege, D]</v>
          </cell>
          <cell r="K11429">
            <v>638</v>
          </cell>
          <cell r="L11429" t="str">
            <v>Distributors,  Managers, All</v>
          </cell>
          <cell r="M11429" t="str">
            <v>INVEST_LEGAL_TYPE</v>
          </cell>
          <cell r="N11429" t="str">
            <v/>
          </cell>
          <cell r="P11429" t="str">
            <v/>
          </cell>
          <cell r="Q11429" t="str">
            <v/>
          </cell>
          <cell r="R11429" t="str">
            <v>USD</v>
          </cell>
          <cell r="S11429" t="str">
            <v/>
          </cell>
          <cell r="T11429">
            <v>11</v>
          </cell>
          <cell r="U11429" t="str">
            <v>Not yet launched</v>
          </cell>
          <cell r="V11429" t="str">
            <v>PRODUCT_STATUS</v>
          </cell>
          <cell r="W11429" t="str">
            <v/>
          </cell>
          <cell r="X11429" t="str">
            <v/>
          </cell>
          <cell r="Y11429" t="str">
            <v/>
          </cell>
          <cell r="Z11429">
            <v>618717</v>
          </cell>
          <cell r="AA11429">
            <v>265980</v>
          </cell>
          <cell r="AB11429" t="str">
            <v>BM BNP PARIBAS EASY Nasdaq 100 [44858]</v>
          </cell>
          <cell r="AC11429" t="str">
            <v>USD</v>
          </cell>
          <cell r="AE11429" t="str">
            <v/>
          </cell>
          <cell r="AF11429" t="str">
            <v/>
          </cell>
          <cell r="AH11429" t="str">
            <v/>
          </cell>
          <cell r="AI11429" t="str">
            <v/>
          </cell>
          <cell r="AJ11429" t="str">
            <v>TRP</v>
          </cell>
          <cell r="AK11429" t="str">
            <v>Track Privilege</v>
          </cell>
          <cell r="AL11429" t="str">
            <v>SHARE_CATEGORY</v>
          </cell>
          <cell r="AM11429" t="str">
            <v>D</v>
          </cell>
          <cell r="AN11429" t="str">
            <v>Distribution</v>
          </cell>
          <cell r="AO11429" t="str">
            <v>SHARE_TYPE</v>
          </cell>
          <cell r="AP11429" t="str">
            <v/>
          </cell>
          <cell r="AQ11429" t="str">
            <v>Y</v>
          </cell>
          <cell r="AR11429" t="str">
            <v>Annually</v>
          </cell>
          <cell r="AS11429" t="str">
            <v>DIVIDEND_FREQUENCY</v>
          </cell>
          <cell r="AT11429" t="str">
            <v>N</v>
          </cell>
          <cell r="AU11429">
            <v>20251112</v>
          </cell>
          <cell r="AV11429">
            <v>20251125</v>
          </cell>
          <cell r="BB11429" t="str">
            <v>Y</v>
          </cell>
          <cell r="BC11429" t="str">
            <v>Yes</v>
          </cell>
          <cell r="BD11429" t="str">
            <v>DICI_KIID</v>
          </cell>
          <cell r="BE11429" t="str">
            <v/>
          </cell>
          <cell r="BF11429" t="str">
            <v/>
          </cell>
          <cell r="BG11429" t="str">
            <v/>
          </cell>
          <cell r="BH11429" t="str">
            <v/>
          </cell>
          <cell r="BI11429" t="str">
            <v>Y</v>
          </cell>
          <cell r="BJ11429" t="str">
            <v>3. Thousandth - 0.001</v>
          </cell>
          <cell r="BK11429" t="str">
            <v/>
          </cell>
          <cell r="BL11429" t="str">
            <v/>
          </cell>
          <cell r="BM11429">
            <v>89</v>
          </cell>
          <cell r="BN11429" t="str">
            <v>The risk category is justified by the investment mainly in equities, the value of which can fluctuate considerably. These fluctuations are often amplified in the short term.</v>
          </cell>
          <cell r="BO11429" t="str">
            <v>RISK_NARRATIVE</v>
          </cell>
          <cell r="BP11429">
            <v>7</v>
          </cell>
          <cell r="BQ11429" t="str">
            <v>Y</v>
          </cell>
          <cell r="BS11429" t="str">
            <v/>
          </cell>
          <cell r="BT11429" t="str">
            <v/>
          </cell>
          <cell r="BU11429" t="str">
            <v/>
          </cell>
          <cell r="BV11429" t="str">
            <v/>
          </cell>
          <cell r="BW11429" t="str">
            <v/>
          </cell>
          <cell r="BX11429" t="str">
            <v>BNP IP-LU</v>
          </cell>
          <cell r="BY11429" t="str">
            <v>BNP IP-LU</v>
          </cell>
          <cell r="BZ11429" t="str">
            <v>LIBRARY_FUNDSQUARE</v>
          </cell>
          <cell r="CA11429">
            <v>25.92</v>
          </cell>
          <cell r="CB11429">
            <v>5</v>
          </cell>
          <cell r="CC11429">
            <v>20250509</v>
          </cell>
          <cell r="CD11429">
            <v>25.92</v>
          </cell>
          <cell r="CE11429">
            <v>5</v>
          </cell>
          <cell r="CF11429">
            <v>1</v>
          </cell>
          <cell r="CG11429">
            <v>7</v>
          </cell>
          <cell r="CH11429" t="str">
            <v>N</v>
          </cell>
          <cell r="CI11429" t="str">
            <v/>
          </cell>
          <cell r="CJ11429" t="str">
            <v/>
          </cell>
          <cell r="CK11429" t="str">
            <v/>
          </cell>
          <cell r="CL11429" t="str">
            <v/>
          </cell>
          <cell r="CM11429" t="str">
            <v>NASDAQ - 100 Notional (USD) NR</v>
          </cell>
          <cell r="CN11429" t="str">
            <v/>
          </cell>
          <cell r="CO11429" t="str">
            <v/>
          </cell>
          <cell r="CP11429">
            <v>265980</v>
          </cell>
          <cell r="CQ11429" t="str">
            <v>BM BNP PARIBAS EASY Nasdaq 100 [44858]</v>
          </cell>
          <cell r="CR11429" t="str">
            <v>USD</v>
          </cell>
          <cell r="CS11429" t="str">
            <v>NASDAQ - 100 Notional (USD) NR</v>
          </cell>
          <cell r="CT11429">
            <v>1</v>
          </cell>
          <cell r="CU11429" t="str">
            <v>CAT 2</v>
          </cell>
          <cell r="CV11429" t="str">
            <v>PRIIPS_CATEGORY</v>
          </cell>
          <cell r="CW11429">
            <v>25.92</v>
          </cell>
          <cell r="CZ11429" t="str">
            <v/>
          </cell>
          <cell r="DB11429" t="str">
            <v/>
          </cell>
          <cell r="DC11429" t="str">
            <v/>
          </cell>
          <cell r="DD11429" t="str">
            <v/>
          </cell>
          <cell r="DE11429">
            <v>265979</v>
          </cell>
          <cell r="DF11429" t="str">
            <v>BM PRIIPS BNP PARIBAS EASY Nasdaq 100 [44858]</v>
          </cell>
          <cell r="DG11429" t="str">
            <v>USD</v>
          </cell>
          <cell r="DH11429" t="str">
            <v>NASDAQ - 100 Notional (USD) NR</v>
          </cell>
          <cell r="DI11429" t="str">
            <v>N</v>
          </cell>
          <cell r="DL11429" t="str">
            <v/>
          </cell>
          <cell r="DM11429" t="str">
            <v/>
          </cell>
          <cell r="DN11429" t="str">
            <v/>
          </cell>
          <cell r="DP11429" t="str">
            <v/>
          </cell>
          <cell r="DQ11429" t="str">
            <v/>
          </cell>
          <cell r="DR11429" t="str">
            <v/>
          </cell>
          <cell r="DS11429" t="str">
            <v/>
          </cell>
          <cell r="DT11429" t="str">
            <v/>
          </cell>
        </row>
        <row r="11430">
          <cell r="I11430" t="str">
            <v>LU3215388193</v>
          </cell>
          <cell r="J11430" t="str">
            <v>BNP PARIBAS EASY Nasdaq 100 [Track Classic, C]</v>
          </cell>
          <cell r="K11430">
            <v>631</v>
          </cell>
          <cell r="L11430" t="str">
            <v>All</v>
          </cell>
          <cell r="M11430" t="str">
            <v>INVEST_LEGAL_TYPE</v>
          </cell>
          <cell r="N11430" t="str">
            <v/>
          </cell>
          <cell r="O11430">
            <v>3</v>
          </cell>
          <cell r="P11430" t="str">
            <v>Registered or Bearer</v>
          </cell>
          <cell r="Q11430" t="str">
            <v>SHARE_FORM</v>
          </cell>
          <cell r="R11430" t="str">
            <v>USD</v>
          </cell>
          <cell r="S11430" t="str">
            <v/>
          </cell>
          <cell r="T11430">
            <v>11</v>
          </cell>
          <cell r="U11430" t="str">
            <v>Not yet launched</v>
          </cell>
          <cell r="V11430" t="str">
            <v>PRODUCT_STATUS</v>
          </cell>
          <cell r="W11430" t="str">
            <v/>
          </cell>
          <cell r="X11430" t="str">
            <v/>
          </cell>
          <cell r="Y11430" t="str">
            <v/>
          </cell>
          <cell r="Z11430">
            <v>618717</v>
          </cell>
          <cell r="AA11430">
            <v>265980</v>
          </cell>
          <cell r="AB11430" t="str">
            <v>BM BNP PARIBAS EASY Nasdaq 100 [44858]</v>
          </cell>
          <cell r="AC11430" t="str">
            <v>USD</v>
          </cell>
          <cell r="AE11430" t="str">
            <v/>
          </cell>
          <cell r="AF11430" t="str">
            <v/>
          </cell>
          <cell r="AH11430" t="str">
            <v/>
          </cell>
          <cell r="AI11430" t="str">
            <v/>
          </cell>
          <cell r="AJ11430" t="str">
            <v>TRC</v>
          </cell>
          <cell r="AK11430" t="str">
            <v>Track Classic</v>
          </cell>
          <cell r="AL11430" t="str">
            <v>SHARE_CATEGORY</v>
          </cell>
          <cell r="AM11430" t="str">
            <v>C</v>
          </cell>
          <cell r="AN11430" t="str">
            <v>Capitalisation</v>
          </cell>
          <cell r="AO11430" t="str">
            <v>SHARE_TYPE</v>
          </cell>
          <cell r="AP11430" t="str">
            <v/>
          </cell>
          <cell r="AQ11430" t="str">
            <v/>
          </cell>
          <cell r="AR11430" t="str">
            <v/>
          </cell>
          <cell r="AS11430" t="str">
            <v/>
          </cell>
          <cell r="AT11430" t="str">
            <v>N</v>
          </cell>
          <cell r="AU11430">
            <v>20251112</v>
          </cell>
          <cell r="AV11430">
            <v>20251125</v>
          </cell>
          <cell r="BB11430" t="str">
            <v>Y</v>
          </cell>
          <cell r="BC11430" t="str">
            <v>Yes</v>
          </cell>
          <cell r="BD11430" t="str">
            <v>DICI_KIID</v>
          </cell>
          <cell r="BE11430" t="str">
            <v/>
          </cell>
          <cell r="BF11430" t="str">
            <v/>
          </cell>
          <cell r="BG11430" t="str">
            <v/>
          </cell>
          <cell r="BH11430" t="str">
            <v/>
          </cell>
          <cell r="BI11430" t="str">
            <v>Y</v>
          </cell>
          <cell r="BJ11430" t="str">
            <v>3. Thousandth - 0.001</v>
          </cell>
          <cell r="BK11430" t="str">
            <v/>
          </cell>
          <cell r="BL11430" t="str">
            <v/>
          </cell>
          <cell r="BM11430">
            <v>89</v>
          </cell>
          <cell r="BN11430" t="str">
            <v>The risk category is justified by the investment mainly in equities, the value of which can fluctuate considerably. These fluctuations are often amplified in the short term.</v>
          </cell>
          <cell r="BO11430" t="str">
            <v>RISK_NARRATIVE</v>
          </cell>
          <cell r="BP11430">
            <v>7</v>
          </cell>
          <cell r="BQ11430" t="str">
            <v>Y</v>
          </cell>
          <cell r="BS11430" t="str">
            <v/>
          </cell>
          <cell r="BT11430" t="str">
            <v/>
          </cell>
          <cell r="BU11430" t="str">
            <v/>
          </cell>
          <cell r="BV11430" t="str">
            <v/>
          </cell>
          <cell r="BW11430" t="str">
            <v/>
          </cell>
          <cell r="BX11430" t="str">
            <v>BNP IP-LU</v>
          </cell>
          <cell r="BY11430" t="str">
            <v>BNP IP-LU</v>
          </cell>
          <cell r="BZ11430" t="str">
            <v>LIBRARY_FUNDSQUARE</v>
          </cell>
          <cell r="CA11430">
            <v>25.92</v>
          </cell>
          <cell r="CB11430">
            <v>5</v>
          </cell>
          <cell r="CC11430">
            <v>20250509</v>
          </cell>
          <cell r="CD11430">
            <v>25.92</v>
          </cell>
          <cell r="CE11430">
            <v>5</v>
          </cell>
          <cell r="CF11430">
            <v>1</v>
          </cell>
          <cell r="CG11430">
            <v>7</v>
          </cell>
          <cell r="CH11430" t="str">
            <v>N</v>
          </cell>
          <cell r="CI11430" t="str">
            <v/>
          </cell>
          <cell r="CJ11430" t="str">
            <v/>
          </cell>
          <cell r="CK11430" t="str">
            <v/>
          </cell>
          <cell r="CL11430" t="str">
            <v/>
          </cell>
          <cell r="CM11430" t="str">
            <v>NASDAQ - 100 Notional (USD) NR</v>
          </cell>
          <cell r="CN11430" t="str">
            <v/>
          </cell>
          <cell r="CO11430" t="str">
            <v/>
          </cell>
          <cell r="CP11430">
            <v>265980</v>
          </cell>
          <cell r="CQ11430" t="str">
            <v>BM BNP PARIBAS EASY Nasdaq 100 [44858]</v>
          </cell>
          <cell r="CR11430" t="str">
            <v>USD</v>
          </cell>
          <cell r="CS11430" t="str">
            <v>NASDAQ - 100 Notional (USD) NR</v>
          </cell>
          <cell r="CT11430">
            <v>1</v>
          </cell>
          <cell r="CU11430" t="str">
            <v>CAT 2</v>
          </cell>
          <cell r="CV11430" t="str">
            <v>PRIIPS_CATEGORY</v>
          </cell>
          <cell r="CW11430">
            <v>25.92</v>
          </cell>
          <cell r="CZ11430" t="str">
            <v/>
          </cell>
          <cell r="DB11430" t="str">
            <v/>
          </cell>
          <cell r="DC11430" t="str">
            <v/>
          </cell>
          <cell r="DD11430" t="str">
            <v/>
          </cell>
          <cell r="DE11430">
            <v>265979</v>
          </cell>
          <cell r="DF11430" t="str">
            <v>BM PRIIPS BNP PARIBAS EASY Nasdaq 100 [44858]</v>
          </cell>
          <cell r="DG11430" t="str">
            <v>USD</v>
          </cell>
          <cell r="DH11430" t="str">
            <v>NASDAQ - 100 Notional (USD) NR</v>
          </cell>
          <cell r="DI11430" t="str">
            <v>N</v>
          </cell>
          <cell r="DL11430" t="str">
            <v/>
          </cell>
          <cell r="DM11430" t="str">
            <v/>
          </cell>
          <cell r="DN11430" t="str">
            <v/>
          </cell>
          <cell r="DP11430" t="str">
            <v/>
          </cell>
          <cell r="DQ11430" t="str">
            <v/>
          </cell>
          <cell r="DR11430" t="str">
            <v/>
          </cell>
          <cell r="DS11430" t="str">
            <v/>
          </cell>
          <cell r="DT11430" t="str">
            <v/>
          </cell>
        </row>
        <row r="11431">
          <cell r="I11431" t="str">
            <v>LU3215388276</v>
          </cell>
          <cell r="J11431" t="str">
            <v>BNP PARIBAS EASY Nasdaq 100 [Track Classic, D]</v>
          </cell>
          <cell r="K11431">
            <v>631</v>
          </cell>
          <cell r="L11431" t="str">
            <v>All</v>
          </cell>
          <cell r="M11431" t="str">
            <v>INVEST_LEGAL_TYPE</v>
          </cell>
          <cell r="N11431" t="str">
            <v/>
          </cell>
          <cell r="O11431">
            <v>3</v>
          </cell>
          <cell r="P11431" t="str">
            <v>Registered or Bearer</v>
          </cell>
          <cell r="Q11431" t="str">
            <v>SHARE_FORM</v>
          </cell>
          <cell r="R11431" t="str">
            <v>USD</v>
          </cell>
          <cell r="S11431" t="str">
            <v/>
          </cell>
          <cell r="T11431">
            <v>11</v>
          </cell>
          <cell r="U11431" t="str">
            <v>Not yet launched</v>
          </cell>
          <cell r="V11431" t="str">
            <v>PRODUCT_STATUS</v>
          </cell>
          <cell r="W11431" t="str">
            <v/>
          </cell>
          <cell r="X11431" t="str">
            <v/>
          </cell>
          <cell r="Y11431" t="str">
            <v/>
          </cell>
          <cell r="Z11431">
            <v>618717</v>
          </cell>
          <cell r="AA11431">
            <v>265980</v>
          </cell>
          <cell r="AB11431" t="str">
            <v>BM BNP PARIBAS EASY Nasdaq 100 [44858]</v>
          </cell>
          <cell r="AC11431" t="str">
            <v>USD</v>
          </cell>
          <cell r="AE11431" t="str">
            <v/>
          </cell>
          <cell r="AF11431" t="str">
            <v/>
          </cell>
          <cell r="AH11431" t="str">
            <v/>
          </cell>
          <cell r="AI11431" t="str">
            <v/>
          </cell>
          <cell r="AJ11431" t="str">
            <v>TRC</v>
          </cell>
          <cell r="AK11431" t="str">
            <v>Track Classic</v>
          </cell>
          <cell r="AL11431" t="str">
            <v>SHARE_CATEGORY</v>
          </cell>
          <cell r="AM11431" t="str">
            <v>D</v>
          </cell>
          <cell r="AN11431" t="str">
            <v>Distribution</v>
          </cell>
          <cell r="AO11431" t="str">
            <v>SHARE_TYPE</v>
          </cell>
          <cell r="AP11431" t="str">
            <v/>
          </cell>
          <cell r="AQ11431" t="str">
            <v>Y</v>
          </cell>
          <cell r="AR11431" t="str">
            <v>Annually</v>
          </cell>
          <cell r="AS11431" t="str">
            <v>DIVIDEND_FREQUENCY</v>
          </cell>
          <cell r="AT11431" t="str">
            <v>N</v>
          </cell>
          <cell r="AU11431">
            <v>20251112</v>
          </cell>
          <cell r="AV11431">
            <v>20251125</v>
          </cell>
          <cell r="BB11431" t="str">
            <v>Y</v>
          </cell>
          <cell r="BC11431" t="str">
            <v>Yes</v>
          </cell>
          <cell r="BD11431" t="str">
            <v>DICI_KIID</v>
          </cell>
          <cell r="BE11431" t="str">
            <v/>
          </cell>
          <cell r="BF11431" t="str">
            <v/>
          </cell>
          <cell r="BG11431" t="str">
            <v/>
          </cell>
          <cell r="BH11431" t="str">
            <v/>
          </cell>
          <cell r="BI11431" t="str">
            <v>Y</v>
          </cell>
          <cell r="BJ11431" t="str">
            <v>3. Thousandth - 0.001</v>
          </cell>
          <cell r="BK11431" t="str">
            <v/>
          </cell>
          <cell r="BL11431" t="str">
            <v/>
          </cell>
          <cell r="BM11431">
            <v>89</v>
          </cell>
          <cell r="BN11431" t="str">
            <v>The risk category is justified by the investment mainly in equities, the value of which can fluctuate considerably. These fluctuations are often amplified in the short term.</v>
          </cell>
          <cell r="BO11431" t="str">
            <v>RISK_NARRATIVE</v>
          </cell>
          <cell r="BP11431">
            <v>7</v>
          </cell>
          <cell r="BQ11431" t="str">
            <v>Y</v>
          </cell>
          <cell r="BS11431" t="str">
            <v/>
          </cell>
          <cell r="BT11431" t="str">
            <v/>
          </cell>
          <cell r="BU11431" t="str">
            <v/>
          </cell>
          <cell r="BV11431" t="str">
            <v/>
          </cell>
          <cell r="BW11431" t="str">
            <v/>
          </cell>
          <cell r="BX11431" t="str">
            <v>BNP IP-LU</v>
          </cell>
          <cell r="BY11431" t="str">
            <v>BNP IP-LU</v>
          </cell>
          <cell r="BZ11431" t="str">
            <v>LIBRARY_FUNDSQUARE</v>
          </cell>
          <cell r="CA11431">
            <v>25.92</v>
          </cell>
          <cell r="CB11431">
            <v>5</v>
          </cell>
          <cell r="CC11431">
            <v>20250509</v>
          </cell>
          <cell r="CD11431">
            <v>25.92</v>
          </cell>
          <cell r="CE11431">
            <v>5</v>
          </cell>
          <cell r="CF11431">
            <v>1</v>
          </cell>
          <cell r="CG11431">
            <v>7</v>
          </cell>
          <cell r="CH11431" t="str">
            <v>N</v>
          </cell>
          <cell r="CI11431" t="str">
            <v/>
          </cell>
          <cell r="CJ11431" t="str">
            <v/>
          </cell>
          <cell r="CK11431" t="str">
            <v/>
          </cell>
          <cell r="CL11431" t="str">
            <v/>
          </cell>
          <cell r="CM11431" t="str">
            <v>NASDAQ - 100 Notional (USD) NR</v>
          </cell>
          <cell r="CN11431" t="str">
            <v/>
          </cell>
          <cell r="CO11431" t="str">
            <v/>
          </cell>
          <cell r="CP11431">
            <v>265980</v>
          </cell>
          <cell r="CQ11431" t="str">
            <v>BM BNP PARIBAS EASY Nasdaq 100 [44858]</v>
          </cell>
          <cell r="CR11431" t="str">
            <v>USD</v>
          </cell>
          <cell r="CS11431" t="str">
            <v>NASDAQ - 100 Notional (USD) NR</v>
          </cell>
          <cell r="CT11431">
            <v>1</v>
          </cell>
          <cell r="CU11431" t="str">
            <v>CAT 2</v>
          </cell>
          <cell r="CV11431" t="str">
            <v>PRIIPS_CATEGORY</v>
          </cell>
          <cell r="CW11431">
            <v>25.92</v>
          </cell>
          <cell r="CZ11431" t="str">
            <v/>
          </cell>
          <cell r="DB11431" t="str">
            <v/>
          </cell>
          <cell r="DC11431" t="str">
            <v/>
          </cell>
          <cell r="DD11431" t="str">
            <v/>
          </cell>
          <cell r="DE11431">
            <v>265979</v>
          </cell>
          <cell r="DF11431" t="str">
            <v>BM PRIIPS BNP PARIBAS EASY Nasdaq 100 [44858]</v>
          </cell>
          <cell r="DG11431" t="str">
            <v>USD</v>
          </cell>
          <cell r="DH11431" t="str">
            <v>NASDAQ - 100 Notional (USD) NR</v>
          </cell>
          <cell r="DI11431" t="str">
            <v>N</v>
          </cell>
          <cell r="DL11431" t="str">
            <v/>
          </cell>
          <cell r="DM11431" t="str">
            <v/>
          </cell>
          <cell r="DN11431" t="str">
            <v/>
          </cell>
          <cell r="DP11431" t="str">
            <v/>
          </cell>
          <cell r="DQ11431" t="str">
            <v/>
          </cell>
          <cell r="DR11431" t="str">
            <v/>
          </cell>
          <cell r="DS11431" t="str">
            <v/>
          </cell>
          <cell r="DT11431" t="str">
            <v/>
          </cell>
        </row>
        <row r="11432">
          <cell r="I11432" t="str">
            <v>LU3215388516</v>
          </cell>
          <cell r="J11432" t="str">
            <v>BNP PARIBAS EASY Nasdaq 100 [Track I, C]</v>
          </cell>
          <cell r="K11432">
            <v>996</v>
          </cell>
          <cell r="L11432" t="str">
            <v>Institutional investors, UCITS</v>
          </cell>
          <cell r="M11432" t="str">
            <v>INVEST_LEGAL_TYPE</v>
          </cell>
          <cell r="N11432" t="str">
            <v/>
          </cell>
          <cell r="O11432">
            <v>3</v>
          </cell>
          <cell r="P11432" t="str">
            <v>Registered or Bearer</v>
          </cell>
          <cell r="Q11432" t="str">
            <v>SHARE_FORM</v>
          </cell>
          <cell r="R11432" t="str">
            <v>USD</v>
          </cell>
          <cell r="S11432" t="str">
            <v/>
          </cell>
          <cell r="T11432">
            <v>11</v>
          </cell>
          <cell r="U11432" t="str">
            <v>Not yet launched</v>
          </cell>
          <cell r="V11432" t="str">
            <v>PRODUCT_STATUS</v>
          </cell>
          <cell r="W11432" t="str">
            <v/>
          </cell>
          <cell r="X11432" t="str">
            <v/>
          </cell>
          <cell r="Y11432" t="str">
            <v/>
          </cell>
          <cell r="Z11432">
            <v>618717</v>
          </cell>
          <cell r="AA11432">
            <v>265980</v>
          </cell>
          <cell r="AB11432" t="str">
            <v>BM BNP PARIBAS EASY Nasdaq 100 [44858]</v>
          </cell>
          <cell r="AC11432" t="str">
            <v>USD</v>
          </cell>
          <cell r="AE11432" t="str">
            <v/>
          </cell>
          <cell r="AF11432" t="str">
            <v/>
          </cell>
          <cell r="AH11432" t="str">
            <v/>
          </cell>
          <cell r="AI11432" t="str">
            <v/>
          </cell>
          <cell r="AJ11432" t="str">
            <v>TRI</v>
          </cell>
          <cell r="AK11432" t="str">
            <v>Track I</v>
          </cell>
          <cell r="AL11432" t="str">
            <v>SHARE_CATEGORY</v>
          </cell>
          <cell r="AM11432" t="str">
            <v>C</v>
          </cell>
          <cell r="AN11432" t="str">
            <v>Capitalisation</v>
          </cell>
          <cell r="AO11432" t="str">
            <v>SHARE_TYPE</v>
          </cell>
          <cell r="AP11432" t="str">
            <v/>
          </cell>
          <cell r="AQ11432" t="str">
            <v/>
          </cell>
          <cell r="AR11432" t="str">
            <v/>
          </cell>
          <cell r="AS11432" t="str">
            <v/>
          </cell>
          <cell r="AT11432" t="str">
            <v>N</v>
          </cell>
          <cell r="AU11432">
            <v>20251112</v>
          </cell>
          <cell r="AV11432">
            <v>20251125</v>
          </cell>
          <cell r="BB11432" t="str">
            <v>Y</v>
          </cell>
          <cell r="BC11432" t="str">
            <v>Yes</v>
          </cell>
          <cell r="BD11432" t="str">
            <v>DICI_KIID</v>
          </cell>
          <cell r="BE11432" t="str">
            <v/>
          </cell>
          <cell r="BF11432" t="str">
            <v/>
          </cell>
          <cell r="BG11432" t="str">
            <v/>
          </cell>
          <cell r="BH11432" t="str">
            <v/>
          </cell>
          <cell r="BI11432" t="str">
            <v>Y</v>
          </cell>
          <cell r="BJ11432" t="str">
            <v>3. Thousandth - 0.001</v>
          </cell>
          <cell r="BK11432" t="str">
            <v/>
          </cell>
          <cell r="BL11432" t="str">
            <v/>
          </cell>
          <cell r="BM11432">
            <v>89</v>
          </cell>
          <cell r="BN11432" t="str">
            <v>The risk category is justified by the investment mainly in equities, the value of which can fluctuate considerably. These fluctuations are often amplified in the short term.</v>
          </cell>
          <cell r="BO11432" t="str">
            <v>RISK_NARRATIVE</v>
          </cell>
          <cell r="BP11432">
            <v>7</v>
          </cell>
          <cell r="BQ11432" t="str">
            <v>Y</v>
          </cell>
          <cell r="BS11432" t="str">
            <v/>
          </cell>
          <cell r="BT11432" t="str">
            <v/>
          </cell>
          <cell r="BU11432" t="str">
            <v/>
          </cell>
          <cell r="BV11432" t="str">
            <v/>
          </cell>
          <cell r="BW11432" t="str">
            <v/>
          </cell>
          <cell r="BX11432" t="str">
            <v>BNP IP-LU</v>
          </cell>
          <cell r="BY11432" t="str">
            <v>BNP IP-LU</v>
          </cell>
          <cell r="BZ11432" t="str">
            <v>LIBRARY_FUNDSQUARE</v>
          </cell>
          <cell r="CA11432">
            <v>25.92</v>
          </cell>
          <cell r="CB11432">
            <v>5</v>
          </cell>
          <cell r="CC11432">
            <v>20250509</v>
          </cell>
          <cell r="CD11432">
            <v>25.92</v>
          </cell>
          <cell r="CE11432">
            <v>5</v>
          </cell>
          <cell r="CF11432">
            <v>1</v>
          </cell>
          <cell r="CG11432">
            <v>7</v>
          </cell>
          <cell r="CH11432" t="str">
            <v>N</v>
          </cell>
          <cell r="CI11432" t="str">
            <v/>
          </cell>
          <cell r="CJ11432" t="str">
            <v/>
          </cell>
          <cell r="CK11432" t="str">
            <v/>
          </cell>
          <cell r="CL11432" t="str">
            <v/>
          </cell>
          <cell r="CM11432" t="str">
            <v>NASDAQ - 100 Notional (USD) NR</v>
          </cell>
          <cell r="CN11432" t="str">
            <v/>
          </cell>
          <cell r="CO11432" t="str">
            <v/>
          </cell>
          <cell r="CP11432">
            <v>265980</v>
          </cell>
          <cell r="CQ11432" t="str">
            <v>BM BNP PARIBAS EASY Nasdaq 100 [44858]</v>
          </cell>
          <cell r="CR11432" t="str">
            <v>USD</v>
          </cell>
          <cell r="CS11432" t="str">
            <v>NASDAQ - 100 Notional (USD) NR</v>
          </cell>
          <cell r="CT11432">
            <v>1</v>
          </cell>
          <cell r="CU11432" t="str">
            <v>CAT 2</v>
          </cell>
          <cell r="CV11432" t="str">
            <v>PRIIPS_CATEGORY</v>
          </cell>
          <cell r="CW11432">
            <v>25.92</v>
          </cell>
          <cell r="CZ11432" t="str">
            <v/>
          </cell>
          <cell r="DB11432" t="str">
            <v/>
          </cell>
          <cell r="DC11432" t="str">
            <v/>
          </cell>
          <cell r="DD11432" t="str">
            <v/>
          </cell>
          <cell r="DE11432">
            <v>265979</v>
          </cell>
          <cell r="DF11432" t="str">
            <v>BM PRIIPS BNP PARIBAS EASY Nasdaq 100 [44858]</v>
          </cell>
          <cell r="DG11432" t="str">
            <v>USD</v>
          </cell>
          <cell r="DH11432" t="str">
            <v>NASDAQ - 100 Notional (USD) NR</v>
          </cell>
          <cell r="DI11432" t="str">
            <v>N</v>
          </cell>
          <cell r="DL11432" t="str">
            <v/>
          </cell>
          <cell r="DM11432" t="str">
            <v/>
          </cell>
          <cell r="DN11432" t="str">
            <v/>
          </cell>
          <cell r="DP11432" t="str">
            <v/>
          </cell>
          <cell r="DQ11432" t="str">
            <v/>
          </cell>
          <cell r="DR11432" t="str">
            <v/>
          </cell>
          <cell r="DS11432" t="str">
            <v/>
          </cell>
          <cell r="DT11432" t="str">
            <v/>
          </cell>
        </row>
        <row r="11433">
          <cell r="I11433" t="str">
            <v>LU3215387971</v>
          </cell>
          <cell r="J11433" t="str">
            <v>BNP PARIBAS EASY Nasdaq 100 [UCITS ETF, D]</v>
          </cell>
          <cell r="K11433">
            <v>631</v>
          </cell>
          <cell r="L11433" t="str">
            <v>All</v>
          </cell>
          <cell r="M11433" t="str">
            <v>INVEST_LEGAL_TYPE</v>
          </cell>
          <cell r="N11433" t="str">
            <v>Primary market: Authorised Participants and Authorised Investors // Secondary market: All</v>
          </cell>
          <cell r="O11433">
            <v>3</v>
          </cell>
          <cell r="P11433" t="str">
            <v>Registered or Bearer</v>
          </cell>
          <cell r="Q11433" t="str">
            <v>SHARE_FORM</v>
          </cell>
          <cell r="R11433" t="str">
            <v>USD</v>
          </cell>
          <cell r="S11433" t="str">
            <v/>
          </cell>
          <cell r="T11433">
            <v>11</v>
          </cell>
          <cell r="U11433" t="str">
            <v>Not yet launched</v>
          </cell>
          <cell r="V11433" t="str">
            <v>PRODUCT_STATUS</v>
          </cell>
          <cell r="W11433" t="str">
            <v/>
          </cell>
          <cell r="X11433" t="str">
            <v/>
          </cell>
          <cell r="Y11433" t="str">
            <v/>
          </cell>
          <cell r="Z11433">
            <v>618717</v>
          </cell>
          <cell r="AA11433">
            <v>265980</v>
          </cell>
          <cell r="AB11433" t="str">
            <v>BM BNP PARIBAS EASY Nasdaq 100 [44858]</v>
          </cell>
          <cell r="AC11433" t="str">
            <v>USD</v>
          </cell>
          <cell r="AE11433" t="str">
            <v/>
          </cell>
          <cell r="AF11433" t="str">
            <v/>
          </cell>
          <cell r="AH11433" t="str">
            <v/>
          </cell>
          <cell r="AI11433" t="str">
            <v/>
          </cell>
          <cell r="AJ11433" t="str">
            <v>UETF</v>
          </cell>
          <cell r="AK11433" t="str">
            <v>UCITS ETF</v>
          </cell>
          <cell r="AL11433" t="str">
            <v>SHARE_CATEGORY</v>
          </cell>
          <cell r="AM11433" t="str">
            <v>D</v>
          </cell>
          <cell r="AN11433" t="str">
            <v>Distribution</v>
          </cell>
          <cell r="AO11433" t="str">
            <v>SHARE_TYPE</v>
          </cell>
          <cell r="AP11433" t="str">
            <v/>
          </cell>
          <cell r="AQ11433" t="str">
            <v>Y</v>
          </cell>
          <cell r="AR11433" t="str">
            <v>Annually</v>
          </cell>
          <cell r="AS11433" t="str">
            <v>DIVIDEND_FREQUENCY</v>
          </cell>
          <cell r="AT11433" t="str">
            <v>N</v>
          </cell>
          <cell r="AU11433">
            <v>20251112</v>
          </cell>
          <cell r="AV11433">
            <v>20251125</v>
          </cell>
          <cell r="BB11433" t="str">
            <v>Y</v>
          </cell>
          <cell r="BC11433" t="str">
            <v>Yes</v>
          </cell>
          <cell r="BD11433" t="str">
            <v>DICI_KIID</v>
          </cell>
          <cell r="BE11433" t="str">
            <v/>
          </cell>
          <cell r="BF11433" t="str">
            <v/>
          </cell>
          <cell r="BG11433" t="str">
            <v/>
          </cell>
          <cell r="BH11433" t="str">
            <v/>
          </cell>
          <cell r="BI11433" t="str">
            <v>N</v>
          </cell>
          <cell r="BJ11433" t="str">
            <v/>
          </cell>
          <cell r="BK11433" t="str">
            <v/>
          </cell>
          <cell r="BL11433" t="str">
            <v/>
          </cell>
          <cell r="BM11433">
            <v>89</v>
          </cell>
          <cell r="BN11433" t="str">
            <v>The risk category is justified by the investment mainly in equities, the value of which can fluctuate considerably. These fluctuations are often amplified in the short term.</v>
          </cell>
          <cell r="BO11433" t="str">
            <v>RISK_NARRATIVE</v>
          </cell>
          <cell r="BP11433">
            <v>7</v>
          </cell>
          <cell r="BQ11433" t="str">
            <v>Y</v>
          </cell>
          <cell r="BS11433" t="str">
            <v/>
          </cell>
          <cell r="BT11433" t="str">
            <v/>
          </cell>
          <cell r="BU11433" t="str">
            <v/>
          </cell>
          <cell r="BV11433" t="str">
            <v/>
          </cell>
          <cell r="BW11433" t="str">
            <v/>
          </cell>
          <cell r="BX11433" t="str">
            <v>BNP IP-LU</v>
          </cell>
          <cell r="BY11433" t="str">
            <v>BNP IP-LU</v>
          </cell>
          <cell r="BZ11433" t="str">
            <v>LIBRARY_FUNDSQUARE</v>
          </cell>
          <cell r="CA11433">
            <v>25.92</v>
          </cell>
          <cell r="CB11433">
            <v>5</v>
          </cell>
          <cell r="CC11433">
            <v>20250509</v>
          </cell>
          <cell r="CD11433">
            <v>25.92</v>
          </cell>
          <cell r="CE11433">
            <v>5</v>
          </cell>
          <cell r="CF11433">
            <v>1</v>
          </cell>
          <cell r="CG11433">
            <v>7</v>
          </cell>
          <cell r="CH11433" t="str">
            <v>Y</v>
          </cell>
          <cell r="CI11433" t="str">
            <v/>
          </cell>
          <cell r="CJ11433" t="str">
            <v/>
          </cell>
          <cell r="CK11433" t="str">
            <v/>
          </cell>
          <cell r="CL11433" t="str">
            <v/>
          </cell>
          <cell r="CM11433" t="str">
            <v>NASDAQ - 100 Notional (USD) NR</v>
          </cell>
          <cell r="CN11433" t="str">
            <v/>
          </cell>
          <cell r="CO11433" t="str">
            <v/>
          </cell>
          <cell r="CP11433">
            <v>265980</v>
          </cell>
          <cell r="CQ11433" t="str">
            <v>BM BNP PARIBAS EASY Nasdaq 100 [44858]</v>
          </cell>
          <cell r="CR11433" t="str">
            <v>USD</v>
          </cell>
          <cell r="CS11433" t="str">
            <v>NASDAQ - 100 Notional (USD) NR</v>
          </cell>
          <cell r="CT11433">
            <v>1</v>
          </cell>
          <cell r="CU11433" t="str">
            <v>CAT 2</v>
          </cell>
          <cell r="CV11433" t="str">
            <v>PRIIPS_CATEGORY</v>
          </cell>
          <cell r="CW11433">
            <v>25.92</v>
          </cell>
          <cell r="CZ11433" t="str">
            <v/>
          </cell>
          <cell r="DB11433" t="str">
            <v/>
          </cell>
          <cell r="DC11433" t="str">
            <v/>
          </cell>
          <cell r="DD11433" t="str">
            <v/>
          </cell>
          <cell r="DE11433">
            <v>265979</v>
          </cell>
          <cell r="DF11433" t="str">
            <v>BM PRIIPS BNP PARIBAS EASY Nasdaq 100 [44858]</v>
          </cell>
          <cell r="DG11433" t="str">
            <v>USD</v>
          </cell>
          <cell r="DH11433" t="str">
            <v>NASDAQ - 100 Notional (USD) NR</v>
          </cell>
          <cell r="DI11433" t="str">
            <v>N</v>
          </cell>
          <cell r="DL11433" t="str">
            <v/>
          </cell>
          <cell r="DM11433" t="str">
            <v/>
          </cell>
          <cell r="DN11433" t="str">
            <v/>
          </cell>
          <cell r="DP11433" t="str">
            <v/>
          </cell>
          <cell r="DQ11433" t="str">
            <v/>
          </cell>
          <cell r="DR11433" t="str">
            <v/>
          </cell>
          <cell r="DS11433" t="str">
            <v/>
          </cell>
          <cell r="DT11433" t="str">
            <v/>
          </cell>
        </row>
        <row r="11434">
          <cell r="I11434" t="str">
            <v>LU3215388862</v>
          </cell>
          <cell r="J11434" t="str">
            <v>BNP PARIBAS EASY Nasdaq 100 [Track I Plus, D]</v>
          </cell>
          <cell r="K11434">
            <v>632</v>
          </cell>
          <cell r="L11434" t="str">
            <v>Authorised Investors</v>
          </cell>
          <cell r="M11434" t="str">
            <v>INVEST_LEGAL_TYPE</v>
          </cell>
          <cell r="N11434" t="str">
            <v/>
          </cell>
          <cell r="O11434">
            <v>3</v>
          </cell>
          <cell r="P11434" t="str">
            <v>Registered or Bearer</v>
          </cell>
          <cell r="Q11434" t="str">
            <v>SHARE_FORM</v>
          </cell>
          <cell r="R11434" t="str">
            <v>USD</v>
          </cell>
          <cell r="S11434" t="str">
            <v/>
          </cell>
          <cell r="T11434">
            <v>11</v>
          </cell>
          <cell r="U11434" t="str">
            <v>Not yet launched</v>
          </cell>
          <cell r="V11434" t="str">
            <v>PRODUCT_STATUS</v>
          </cell>
          <cell r="W11434" t="str">
            <v/>
          </cell>
          <cell r="X11434" t="str">
            <v/>
          </cell>
          <cell r="Y11434" t="str">
            <v/>
          </cell>
          <cell r="Z11434">
            <v>618717</v>
          </cell>
          <cell r="AA11434">
            <v>265980</v>
          </cell>
          <cell r="AB11434" t="str">
            <v>BM BNP PARIBAS EASY Nasdaq 100 [44858]</v>
          </cell>
          <cell r="AC11434" t="str">
            <v>USD</v>
          </cell>
          <cell r="AE11434" t="str">
            <v/>
          </cell>
          <cell r="AF11434" t="str">
            <v/>
          </cell>
          <cell r="AH11434" t="str">
            <v/>
          </cell>
          <cell r="AI11434" t="str">
            <v/>
          </cell>
          <cell r="AJ11434" t="str">
            <v>TRIP</v>
          </cell>
          <cell r="AK11434" t="str">
            <v>Track I Plus</v>
          </cell>
          <cell r="AL11434" t="str">
            <v>SHARE_CATEGORY</v>
          </cell>
          <cell r="AM11434" t="str">
            <v>D</v>
          </cell>
          <cell r="AN11434" t="str">
            <v>Distribution</v>
          </cell>
          <cell r="AO11434" t="str">
            <v>SHARE_TYPE</v>
          </cell>
          <cell r="AP11434" t="str">
            <v/>
          </cell>
          <cell r="AQ11434" t="str">
            <v>Y</v>
          </cell>
          <cell r="AR11434" t="str">
            <v>Annually</v>
          </cell>
          <cell r="AS11434" t="str">
            <v>DIVIDEND_FREQUENCY</v>
          </cell>
          <cell r="AT11434" t="str">
            <v>N</v>
          </cell>
          <cell r="AU11434">
            <v>20251112</v>
          </cell>
          <cell r="AV11434">
            <v>20251125</v>
          </cell>
          <cell r="BB11434" t="str">
            <v>Y</v>
          </cell>
          <cell r="BC11434" t="str">
            <v>Yes</v>
          </cell>
          <cell r="BD11434" t="str">
            <v>DICI_KIID</v>
          </cell>
          <cell r="BE11434" t="str">
            <v/>
          </cell>
          <cell r="BF11434" t="str">
            <v/>
          </cell>
          <cell r="BG11434" t="str">
            <v/>
          </cell>
          <cell r="BH11434" t="str">
            <v/>
          </cell>
          <cell r="BI11434" t="str">
            <v>Y</v>
          </cell>
          <cell r="BJ11434" t="str">
            <v>3. Thousandth - 0.001</v>
          </cell>
          <cell r="BK11434" t="str">
            <v/>
          </cell>
          <cell r="BL11434" t="str">
            <v/>
          </cell>
          <cell r="BM11434">
            <v>89</v>
          </cell>
          <cell r="BN11434" t="str">
            <v>The risk category is justified by the investment mainly in equities, the value of which can fluctuate considerably. These fluctuations are often amplified in the short term.</v>
          </cell>
          <cell r="BO11434" t="str">
            <v>RISK_NARRATIVE</v>
          </cell>
          <cell r="BP11434">
            <v>7</v>
          </cell>
          <cell r="BQ11434" t="str">
            <v>Y</v>
          </cell>
          <cell r="BS11434" t="str">
            <v/>
          </cell>
          <cell r="BT11434" t="str">
            <v/>
          </cell>
          <cell r="BU11434" t="str">
            <v/>
          </cell>
          <cell r="BV11434" t="str">
            <v/>
          </cell>
          <cell r="BW11434" t="str">
            <v/>
          </cell>
          <cell r="BX11434" t="str">
            <v>BNP IP-LU</v>
          </cell>
          <cell r="BY11434" t="str">
            <v>BNP IP-LU</v>
          </cell>
          <cell r="BZ11434" t="str">
            <v>LIBRARY_FUNDSQUARE</v>
          </cell>
          <cell r="CA11434">
            <v>25.92</v>
          </cell>
          <cell r="CB11434">
            <v>5</v>
          </cell>
          <cell r="CC11434">
            <v>20250509</v>
          </cell>
          <cell r="CD11434">
            <v>25.92</v>
          </cell>
          <cell r="CE11434">
            <v>5</v>
          </cell>
          <cell r="CF11434">
            <v>1</v>
          </cell>
          <cell r="CG11434">
            <v>7</v>
          </cell>
          <cell r="CH11434" t="str">
            <v>N</v>
          </cell>
          <cell r="CI11434" t="str">
            <v/>
          </cell>
          <cell r="CJ11434" t="str">
            <v/>
          </cell>
          <cell r="CK11434" t="str">
            <v/>
          </cell>
          <cell r="CL11434" t="str">
            <v/>
          </cell>
          <cell r="CM11434" t="str">
            <v>NASDAQ - 100 Notional (USD) NR</v>
          </cell>
          <cell r="CN11434" t="str">
            <v/>
          </cell>
          <cell r="CO11434" t="str">
            <v/>
          </cell>
          <cell r="CP11434">
            <v>265980</v>
          </cell>
          <cell r="CQ11434" t="str">
            <v>BM BNP PARIBAS EASY Nasdaq 100 [44858]</v>
          </cell>
          <cell r="CR11434" t="str">
            <v>USD</v>
          </cell>
          <cell r="CS11434" t="str">
            <v>NASDAQ - 100 Notional (USD) NR</v>
          </cell>
          <cell r="CT11434">
            <v>1</v>
          </cell>
          <cell r="CU11434" t="str">
            <v>CAT 2</v>
          </cell>
          <cell r="CV11434" t="str">
            <v>PRIIPS_CATEGORY</v>
          </cell>
          <cell r="CW11434">
            <v>25.92</v>
          </cell>
          <cell r="CZ11434" t="str">
            <v/>
          </cell>
          <cell r="DB11434" t="str">
            <v/>
          </cell>
          <cell r="DC11434" t="str">
            <v/>
          </cell>
          <cell r="DD11434" t="str">
            <v/>
          </cell>
          <cell r="DE11434">
            <v>265979</v>
          </cell>
          <cell r="DF11434" t="str">
            <v>BM PRIIPS BNP PARIBAS EASY Nasdaq 100 [44858]</v>
          </cell>
          <cell r="DG11434" t="str">
            <v>USD</v>
          </cell>
          <cell r="DH11434" t="str">
            <v>NASDAQ - 100 Notional (USD) NR</v>
          </cell>
          <cell r="DI11434" t="str">
            <v>N</v>
          </cell>
          <cell r="DL11434" t="str">
            <v/>
          </cell>
          <cell r="DM11434" t="str">
            <v/>
          </cell>
          <cell r="DN11434" t="str">
            <v/>
          </cell>
          <cell r="DP11434" t="str">
            <v/>
          </cell>
          <cell r="DQ11434" t="str">
            <v/>
          </cell>
          <cell r="DR11434" t="str">
            <v/>
          </cell>
          <cell r="DS11434" t="str">
            <v/>
          </cell>
          <cell r="DT11434" t="str">
            <v/>
          </cell>
        </row>
        <row r="11435">
          <cell r="I11435" t="str">
            <v>LU3112592459</v>
          </cell>
          <cell r="J11435" t="str">
            <v>BNP PARIBAS EASY MSCI ACWI [Consorsbank UCITS ETF EUR, C]</v>
          </cell>
          <cell r="K11435">
            <v>631</v>
          </cell>
          <cell r="L11435" t="str">
            <v>All</v>
          </cell>
          <cell r="M11435" t="str">
            <v>INVEST_LEGAL_TYPE</v>
          </cell>
          <cell r="N11435" t="str">
            <v>Primary market: Authorised Participants and Authorised Investors // Secondary market: All</v>
          </cell>
          <cell r="O11435">
            <v>3</v>
          </cell>
          <cell r="P11435" t="str">
            <v>Registered or Bearer</v>
          </cell>
          <cell r="Q11435" t="str">
            <v>SHARE_FORM</v>
          </cell>
          <cell r="R11435" t="str">
            <v>EUR</v>
          </cell>
          <cell r="S11435" t="str">
            <v/>
          </cell>
          <cell r="T11435">
            <v>11</v>
          </cell>
          <cell r="U11435" t="str">
            <v>Not yet launched</v>
          </cell>
          <cell r="V11435" t="str">
            <v>PRODUCT_STATUS</v>
          </cell>
          <cell r="W11435" t="str">
            <v/>
          </cell>
          <cell r="X11435" t="str">
            <v/>
          </cell>
          <cell r="Y11435" t="str">
            <v/>
          </cell>
          <cell r="Z11435">
            <v>623692</v>
          </cell>
          <cell r="AA11435">
            <v>265982</v>
          </cell>
          <cell r="AB11435" t="str">
            <v>BM BNP PARIBAS EASY MSCI ACWI [44859]</v>
          </cell>
          <cell r="AC11435" t="str">
            <v>USD</v>
          </cell>
          <cell r="AE11435" t="str">
            <v/>
          </cell>
          <cell r="AF11435" t="str">
            <v/>
          </cell>
          <cell r="AH11435" t="str">
            <v/>
          </cell>
          <cell r="AI11435" t="str">
            <v/>
          </cell>
          <cell r="AJ11435" t="str">
            <v>BANKUCITSETFEUR</v>
          </cell>
          <cell r="AK11435" t="str">
            <v>Consorsbank UCITS ETF EUR</v>
          </cell>
          <cell r="AL11435" t="str">
            <v>SHARE_CATEGORY</v>
          </cell>
          <cell r="AM11435" t="str">
            <v>C</v>
          </cell>
          <cell r="AN11435" t="str">
            <v>Capitalisation</v>
          </cell>
          <cell r="AO11435" t="str">
            <v>SHARE_TYPE</v>
          </cell>
          <cell r="AP11435" t="str">
            <v/>
          </cell>
          <cell r="AQ11435" t="str">
            <v/>
          </cell>
          <cell r="AR11435" t="str">
            <v/>
          </cell>
          <cell r="AS11435" t="str">
            <v/>
          </cell>
          <cell r="AT11435" t="str">
            <v>N</v>
          </cell>
          <cell r="AU11435">
            <v>20250627</v>
          </cell>
          <cell r="AV11435">
            <v>20250715</v>
          </cell>
          <cell r="BB11435" t="str">
            <v>Y</v>
          </cell>
          <cell r="BC11435" t="str">
            <v>Yes</v>
          </cell>
          <cell r="BD11435" t="str">
            <v>DICI_KIID</v>
          </cell>
          <cell r="BE11435" t="str">
            <v/>
          </cell>
          <cell r="BF11435" t="str">
            <v/>
          </cell>
          <cell r="BG11435" t="str">
            <v/>
          </cell>
          <cell r="BH11435" t="str">
            <v/>
          </cell>
          <cell r="BI11435" t="str">
            <v>N</v>
          </cell>
          <cell r="BJ11435" t="str">
            <v/>
          </cell>
          <cell r="BK11435" t="str">
            <v>Y</v>
          </cell>
          <cell r="BL11435" t="str">
            <v>0.0001</v>
          </cell>
          <cell r="BM11435">
            <v>89</v>
          </cell>
          <cell r="BN11435" t="str">
            <v>The risk category is justified by the investment mainly in equities, the value of which can fluctuate considerably. These fluctuations are often amplified in the short term.</v>
          </cell>
          <cell r="BO11435" t="str">
            <v>RISK_NARRATIVE</v>
          </cell>
          <cell r="BP11435">
            <v>6</v>
          </cell>
          <cell r="BQ11435" t="str">
            <v>Y</v>
          </cell>
          <cell r="BS11435" t="str">
            <v/>
          </cell>
          <cell r="BT11435" t="str">
            <v/>
          </cell>
          <cell r="BU11435" t="str">
            <v>N</v>
          </cell>
          <cell r="BV11435" t="str">
            <v/>
          </cell>
          <cell r="BW11435" t="str">
            <v/>
          </cell>
          <cell r="BX11435" t="str">
            <v>BNP IP-LU</v>
          </cell>
          <cell r="BY11435" t="str">
            <v>BNP IP-LU</v>
          </cell>
          <cell r="BZ11435" t="str">
            <v>LIBRARY_FUNDSQUARE</v>
          </cell>
          <cell r="CA11435">
            <v>17.809999999999999</v>
          </cell>
          <cell r="CB11435">
            <v>4</v>
          </cell>
          <cell r="CC11435">
            <v>20250508</v>
          </cell>
          <cell r="CD11435">
            <v>17.809999999999999</v>
          </cell>
          <cell r="CE11435">
            <v>4</v>
          </cell>
          <cell r="CF11435">
            <v>1</v>
          </cell>
          <cell r="CG11435">
            <v>7</v>
          </cell>
          <cell r="CH11435" t="str">
            <v>Y</v>
          </cell>
          <cell r="CI11435" t="str">
            <v/>
          </cell>
          <cell r="CJ11435" t="str">
            <v/>
          </cell>
          <cell r="CK11435" t="str">
            <v/>
          </cell>
          <cell r="CL11435" t="str">
            <v/>
          </cell>
          <cell r="CM11435" t="str">
            <v>MSCI AC World (USD) NR</v>
          </cell>
          <cell r="CN11435" t="str">
            <v/>
          </cell>
          <cell r="CO11435" t="str">
            <v/>
          </cell>
          <cell r="CP11435">
            <v>265982</v>
          </cell>
          <cell r="CQ11435" t="str">
            <v>BM BNP PARIBAS EASY MSCI ACWI [44859]</v>
          </cell>
          <cell r="CR11435" t="str">
            <v>USD</v>
          </cell>
          <cell r="CS11435" t="str">
            <v>MSCI AC World (USD) NR</v>
          </cell>
          <cell r="CT11435">
            <v>1</v>
          </cell>
          <cell r="CU11435" t="str">
            <v>CAT 2</v>
          </cell>
          <cell r="CV11435" t="str">
            <v>PRIIPS_CATEGORY</v>
          </cell>
          <cell r="CW11435">
            <v>17.809999999999999</v>
          </cell>
          <cell r="CZ11435" t="str">
            <v/>
          </cell>
          <cell r="DB11435" t="str">
            <v/>
          </cell>
          <cell r="DC11435" t="str">
            <v/>
          </cell>
          <cell r="DD11435" t="str">
            <v/>
          </cell>
          <cell r="DE11435">
            <v>265981</v>
          </cell>
          <cell r="DF11435" t="str">
            <v>BM PRIIPS BNP PARIBAS EASY MSCI ACWI [44859]</v>
          </cell>
          <cell r="DG11435" t="str">
            <v>USD</v>
          </cell>
          <cell r="DH11435" t="str">
            <v>BNP PARIBAS EASY MSCI ACWI [UCITS ETF, C]</v>
          </cell>
          <cell r="DI11435" t="str">
            <v>N</v>
          </cell>
          <cell r="DL11435" t="str">
            <v/>
          </cell>
          <cell r="DM11435" t="str">
            <v/>
          </cell>
          <cell r="DN11435" t="str">
            <v/>
          </cell>
          <cell r="DP11435" t="str">
            <v/>
          </cell>
          <cell r="DQ11435" t="str">
            <v/>
          </cell>
          <cell r="DR11435" t="str">
            <v/>
          </cell>
          <cell r="DS11435" t="str">
            <v/>
          </cell>
          <cell r="DT11435" t="str">
            <v/>
          </cell>
        </row>
        <row r="11436">
          <cell r="I11436" t="str">
            <v>LU3086265710</v>
          </cell>
          <cell r="J11436" t="str">
            <v>BNP PARIBAS EASY MSCI ACWI [UCITS ETF, C]</v>
          </cell>
          <cell r="K11436">
            <v>631</v>
          </cell>
          <cell r="L11436" t="str">
            <v>All</v>
          </cell>
          <cell r="M11436" t="str">
            <v>INVEST_LEGAL_TYPE</v>
          </cell>
          <cell r="N11436" t="str">
            <v>Primary market: Authorised Participants and Authorised Investors // Secondary market: All</v>
          </cell>
          <cell r="O11436">
            <v>3</v>
          </cell>
          <cell r="P11436" t="str">
            <v>Registered or Bearer</v>
          </cell>
          <cell r="Q11436" t="str">
            <v>SHARE_FORM</v>
          </cell>
          <cell r="R11436" t="str">
            <v>USD</v>
          </cell>
          <cell r="S11436" t="str">
            <v/>
          </cell>
          <cell r="T11436">
            <v>1</v>
          </cell>
          <cell r="U11436" t="str">
            <v>Launched</v>
          </cell>
          <cell r="V11436" t="str">
            <v>PRODUCT_STATUS</v>
          </cell>
          <cell r="W11436" t="str">
            <v/>
          </cell>
          <cell r="X11436" t="str">
            <v/>
          </cell>
          <cell r="Y11436" t="str">
            <v/>
          </cell>
          <cell r="Z11436">
            <v>623692</v>
          </cell>
          <cell r="AA11436">
            <v>265982</v>
          </cell>
          <cell r="AB11436" t="str">
            <v>BM BNP PARIBAS EASY MSCI ACWI [44859]</v>
          </cell>
          <cell r="AC11436" t="str">
            <v>USD</v>
          </cell>
          <cell r="AE11436" t="str">
            <v/>
          </cell>
          <cell r="AF11436" t="str">
            <v/>
          </cell>
          <cell r="AH11436" t="str">
            <v/>
          </cell>
          <cell r="AI11436" t="str">
            <v/>
          </cell>
          <cell r="AJ11436" t="str">
            <v>UETF</v>
          </cell>
          <cell r="AK11436" t="str">
            <v>UCITS ETF</v>
          </cell>
          <cell r="AL11436" t="str">
            <v>SHARE_CATEGORY</v>
          </cell>
          <cell r="AM11436" t="str">
            <v>C</v>
          </cell>
          <cell r="AN11436" t="str">
            <v>Capitalisation</v>
          </cell>
          <cell r="AO11436" t="str">
            <v>SHARE_TYPE</v>
          </cell>
          <cell r="AP11436" t="str">
            <v/>
          </cell>
          <cell r="AQ11436" t="str">
            <v/>
          </cell>
          <cell r="AR11436" t="str">
            <v/>
          </cell>
          <cell r="AS11436" t="str">
            <v/>
          </cell>
          <cell r="AT11436" t="str">
            <v>N</v>
          </cell>
          <cell r="AU11436">
            <v>20250627</v>
          </cell>
          <cell r="AV11436">
            <v>20250715</v>
          </cell>
          <cell r="AW11436">
            <v>20251215</v>
          </cell>
          <cell r="BB11436" t="str">
            <v>Y</v>
          </cell>
          <cell r="BC11436" t="str">
            <v>Yes</v>
          </cell>
          <cell r="BD11436" t="str">
            <v>DICI_KIID</v>
          </cell>
          <cell r="BE11436" t="str">
            <v/>
          </cell>
          <cell r="BF11436" t="str">
            <v/>
          </cell>
          <cell r="BG11436" t="str">
            <v/>
          </cell>
          <cell r="BH11436" t="str">
            <v/>
          </cell>
          <cell r="BI11436" t="str">
            <v>N</v>
          </cell>
          <cell r="BJ11436" t="str">
            <v/>
          </cell>
          <cell r="BK11436" t="str">
            <v>Y</v>
          </cell>
          <cell r="BL11436" t="str">
            <v>0.0001</v>
          </cell>
          <cell r="BM11436">
            <v>89</v>
          </cell>
          <cell r="BN11436" t="str">
            <v>The risk category is justified by the investment mainly in equities, the value of which can fluctuate considerably. These fluctuations are often amplified in the short term.</v>
          </cell>
          <cell r="BO11436" t="str">
            <v>RISK_NARRATIVE</v>
          </cell>
          <cell r="BP11436">
            <v>6</v>
          </cell>
          <cell r="BQ11436" t="str">
            <v>Y</v>
          </cell>
          <cell r="BS11436" t="str">
            <v/>
          </cell>
          <cell r="BT11436" t="str">
            <v/>
          </cell>
          <cell r="BU11436" t="str">
            <v>Y</v>
          </cell>
          <cell r="BV11436" t="str">
            <v/>
          </cell>
          <cell r="BW11436" t="str">
            <v/>
          </cell>
          <cell r="BX11436" t="str">
            <v>BNP IP-LU</v>
          </cell>
          <cell r="BY11436" t="str">
            <v>BNP IP-LU</v>
          </cell>
          <cell r="BZ11436" t="str">
            <v>LIBRARY_FUNDSQUARE</v>
          </cell>
          <cell r="CA11436">
            <v>17.809999999999999</v>
          </cell>
          <cell r="CB11436">
            <v>4</v>
          </cell>
          <cell r="CC11436">
            <v>20250508</v>
          </cell>
          <cell r="CD11436">
            <v>17.809999999999999</v>
          </cell>
          <cell r="CE11436">
            <v>4</v>
          </cell>
          <cell r="CF11436">
            <v>1</v>
          </cell>
          <cell r="CG11436">
            <v>7</v>
          </cell>
          <cell r="CH11436" t="str">
            <v>Y</v>
          </cell>
          <cell r="CI11436" t="str">
            <v/>
          </cell>
          <cell r="CJ11436" t="str">
            <v/>
          </cell>
          <cell r="CK11436" t="str">
            <v/>
          </cell>
          <cell r="CL11436" t="str">
            <v/>
          </cell>
          <cell r="CM11436" t="str">
            <v>MSCI AC World (USD) NR</v>
          </cell>
          <cell r="CN11436" t="str">
            <v/>
          </cell>
          <cell r="CO11436" t="str">
            <v/>
          </cell>
          <cell r="CP11436">
            <v>265982</v>
          </cell>
          <cell r="CQ11436" t="str">
            <v>BM BNP PARIBAS EASY MSCI ACWI [44859]</v>
          </cell>
          <cell r="CR11436" t="str">
            <v>USD</v>
          </cell>
          <cell r="CS11436" t="str">
            <v>MSCI AC World (USD) NR</v>
          </cell>
          <cell r="CT11436">
            <v>1</v>
          </cell>
          <cell r="CU11436" t="str">
            <v>CAT 2</v>
          </cell>
          <cell r="CV11436" t="str">
            <v>PRIIPS_CATEGORY</v>
          </cell>
          <cell r="CW11436">
            <v>17.809999999999999</v>
          </cell>
          <cell r="CZ11436" t="str">
            <v/>
          </cell>
          <cell r="DB11436" t="str">
            <v/>
          </cell>
          <cell r="DC11436" t="str">
            <v/>
          </cell>
          <cell r="DD11436" t="str">
            <v/>
          </cell>
          <cell r="DE11436">
            <v>265981</v>
          </cell>
          <cell r="DF11436" t="str">
            <v>BM PRIIPS BNP PARIBAS EASY MSCI ACWI [44859]</v>
          </cell>
          <cell r="DG11436" t="str">
            <v>USD</v>
          </cell>
          <cell r="DH11436" t="str">
            <v>BNP PARIBAS EASY MSCI ACWI [UCITS ETF, C]</v>
          </cell>
          <cell r="DI11436" t="str">
            <v>Y</v>
          </cell>
          <cell r="DL11436" t="str">
            <v/>
          </cell>
          <cell r="DM11436" t="str">
            <v/>
          </cell>
          <cell r="DN11436" t="str">
            <v/>
          </cell>
          <cell r="DP11436" t="str">
            <v/>
          </cell>
          <cell r="DQ11436" t="str">
            <v/>
          </cell>
          <cell r="DR11436" t="str">
            <v/>
          </cell>
          <cell r="DS11436" t="str">
            <v/>
          </cell>
          <cell r="DT11436" t="str">
            <v/>
          </cell>
        </row>
        <row r="11437">
          <cell r="I11437" t="str">
            <v>LU3326558171</v>
          </cell>
          <cell r="J11437" t="str">
            <v>BNP PARIBAS EASY MSCI ACWI [Track Classic EUR, C]</v>
          </cell>
          <cell r="K11437">
            <v>631</v>
          </cell>
          <cell r="L11437" t="str">
            <v>All</v>
          </cell>
          <cell r="M11437" t="str">
            <v>INVEST_LEGAL_TYPE</v>
          </cell>
          <cell r="N11437" t="str">
            <v/>
          </cell>
          <cell r="O11437">
            <v>3</v>
          </cell>
          <cell r="P11437" t="str">
            <v>Registered or Bearer</v>
          </cell>
          <cell r="Q11437" t="str">
            <v>SHARE_FORM</v>
          </cell>
          <cell r="R11437" t="str">
            <v>EUR</v>
          </cell>
          <cell r="S11437" t="str">
            <v/>
          </cell>
          <cell r="T11437">
            <v>1</v>
          </cell>
          <cell r="U11437" t="str">
            <v>Launched</v>
          </cell>
          <cell r="V11437" t="str">
            <v>PRODUCT_STATUS</v>
          </cell>
          <cell r="W11437" t="str">
            <v/>
          </cell>
          <cell r="X11437" t="str">
            <v/>
          </cell>
          <cell r="Y11437" t="str">
            <v/>
          </cell>
          <cell r="Z11437">
            <v>623692</v>
          </cell>
          <cell r="AA11437">
            <v>265982</v>
          </cell>
          <cell r="AB11437" t="str">
            <v>BM BNP PARIBAS EASY MSCI ACWI [44859]</v>
          </cell>
          <cell r="AC11437" t="str">
            <v>USD</v>
          </cell>
          <cell r="AE11437" t="str">
            <v/>
          </cell>
          <cell r="AF11437" t="str">
            <v/>
          </cell>
          <cell r="AH11437" t="str">
            <v/>
          </cell>
          <cell r="AI11437" t="str">
            <v/>
          </cell>
          <cell r="AJ11437" t="str">
            <v>TRCE</v>
          </cell>
          <cell r="AK11437" t="str">
            <v>Track Classic EUR</v>
          </cell>
          <cell r="AL11437" t="str">
            <v>SHARE_CATEGORY</v>
          </cell>
          <cell r="AM11437" t="str">
            <v>C</v>
          </cell>
          <cell r="AN11437" t="str">
            <v>Capitalisation</v>
          </cell>
          <cell r="AO11437" t="str">
            <v>SHARE_TYPE</v>
          </cell>
          <cell r="AP11437" t="str">
            <v/>
          </cell>
          <cell r="AQ11437" t="str">
            <v/>
          </cell>
          <cell r="AR11437" t="str">
            <v/>
          </cell>
          <cell r="AS11437" t="str">
            <v/>
          </cell>
          <cell r="AT11437" t="str">
            <v>N</v>
          </cell>
          <cell r="AU11437">
            <v>20260417</v>
          </cell>
          <cell r="AV11437">
            <v>20250715</v>
          </cell>
          <cell r="AW11437">
            <v>20260414</v>
          </cell>
          <cell r="BB11437" t="str">
            <v>Y</v>
          </cell>
          <cell r="BC11437" t="str">
            <v>Yes</v>
          </cell>
          <cell r="BD11437" t="str">
            <v>DICI_KIID</v>
          </cell>
          <cell r="BE11437" t="str">
            <v/>
          </cell>
          <cell r="BF11437" t="str">
            <v/>
          </cell>
          <cell r="BG11437" t="str">
            <v/>
          </cell>
          <cell r="BH11437" t="str">
            <v/>
          </cell>
          <cell r="BI11437" t="str">
            <v>Y</v>
          </cell>
          <cell r="BJ11437" t="str">
            <v>0.001</v>
          </cell>
          <cell r="BK11437" t="str">
            <v>Y</v>
          </cell>
          <cell r="BL11437" t="str">
            <v>0.0001</v>
          </cell>
          <cell r="BM11437">
            <v>89</v>
          </cell>
          <cell r="BN11437" t="str">
            <v>The risk category is justified by the investment mainly in equities, the value of which can fluctuate considerably. These fluctuations are often amplified in the short term.</v>
          </cell>
          <cell r="BO11437" t="str">
            <v>RISK_NARRATIVE</v>
          </cell>
          <cell r="BP11437">
            <v>6</v>
          </cell>
          <cell r="BQ11437" t="str">
            <v>Y</v>
          </cell>
          <cell r="BS11437" t="str">
            <v/>
          </cell>
          <cell r="BT11437" t="str">
            <v/>
          </cell>
          <cell r="BU11437" t="str">
            <v>Y</v>
          </cell>
          <cell r="BV11437" t="str">
            <v/>
          </cell>
          <cell r="BW11437" t="str">
            <v/>
          </cell>
          <cell r="BX11437" t="str">
            <v>BNP IP-LU</v>
          </cell>
          <cell r="BY11437" t="str">
            <v>BNP IP-LU</v>
          </cell>
          <cell r="BZ11437" t="str">
            <v>LIBRARY_FUNDSQUARE</v>
          </cell>
          <cell r="CA11437">
            <v>17.809999999999999</v>
          </cell>
          <cell r="CB11437">
            <v>4</v>
          </cell>
          <cell r="CC11437">
            <v>20250508</v>
          </cell>
          <cell r="CD11437">
            <v>17.809999999999999</v>
          </cell>
          <cell r="CE11437">
            <v>4</v>
          </cell>
          <cell r="CF11437">
            <v>1</v>
          </cell>
          <cell r="CG11437">
            <v>7</v>
          </cell>
          <cell r="CH11437" t="str">
            <v>N</v>
          </cell>
          <cell r="CI11437" t="str">
            <v/>
          </cell>
          <cell r="CJ11437" t="str">
            <v/>
          </cell>
          <cell r="CK11437" t="str">
            <v/>
          </cell>
          <cell r="CL11437" t="str">
            <v/>
          </cell>
          <cell r="CM11437" t="str">
            <v>MSCI AC World (USD) NR</v>
          </cell>
          <cell r="CN11437" t="str">
            <v/>
          </cell>
          <cell r="CO11437" t="str">
            <v/>
          </cell>
          <cell r="CP11437">
            <v>265982</v>
          </cell>
          <cell r="CQ11437" t="str">
            <v>BM BNP PARIBAS EASY MSCI ACWI [44859]</v>
          </cell>
          <cell r="CR11437" t="str">
            <v>USD</v>
          </cell>
          <cell r="CS11437" t="str">
            <v/>
          </cell>
          <cell r="CT11437">
            <v>1</v>
          </cell>
          <cell r="CU11437" t="str">
            <v>CAT 2</v>
          </cell>
          <cell r="CV11437" t="str">
            <v>PRIIPS_CATEGORY</v>
          </cell>
          <cell r="CW11437">
            <v>17.809999999999999</v>
          </cell>
          <cell r="CZ11437" t="str">
            <v/>
          </cell>
          <cell r="DB11437" t="str">
            <v/>
          </cell>
          <cell r="DC11437" t="str">
            <v/>
          </cell>
          <cell r="DD11437" t="str">
            <v/>
          </cell>
          <cell r="DE11437">
            <v>265981</v>
          </cell>
          <cell r="DF11437" t="str">
            <v>BM PRIIPS BNP PARIBAS EASY MSCI ACWI [44859]</v>
          </cell>
          <cell r="DG11437" t="str">
            <v>USD</v>
          </cell>
          <cell r="DH11437" t="str">
            <v/>
          </cell>
          <cell r="DI11437" t="str">
            <v>N</v>
          </cell>
          <cell r="DL11437" t="str">
            <v/>
          </cell>
          <cell r="DM11437" t="str">
            <v/>
          </cell>
          <cell r="DN11437" t="str">
            <v/>
          </cell>
          <cell r="DP11437" t="str">
            <v/>
          </cell>
          <cell r="DQ11437" t="str">
            <v/>
          </cell>
          <cell r="DR11437" t="str">
            <v/>
          </cell>
          <cell r="DS11437" t="str">
            <v/>
          </cell>
          <cell r="DT11437" t="str">
            <v>Y</v>
          </cell>
        </row>
        <row r="11438">
          <cell r="I11438" t="str">
            <v>LU3086273227</v>
          </cell>
          <cell r="J11438" t="str">
            <v>BNP PARIBAS EASY MSCI ACWI [Track I Plus, D]</v>
          </cell>
          <cell r="K11438">
            <v>632</v>
          </cell>
          <cell r="L11438" t="str">
            <v>Authorised Investors</v>
          </cell>
          <cell r="M11438" t="str">
            <v>INVEST_LEGAL_TYPE</v>
          </cell>
          <cell r="N11438" t="str">
            <v/>
          </cell>
          <cell r="O11438">
            <v>3</v>
          </cell>
          <cell r="P11438" t="str">
            <v>Registered or Bearer</v>
          </cell>
          <cell r="Q11438" t="str">
            <v>SHARE_FORM</v>
          </cell>
          <cell r="R11438" t="str">
            <v>USD</v>
          </cell>
          <cell r="S11438" t="str">
            <v/>
          </cell>
          <cell r="T11438">
            <v>11</v>
          </cell>
          <cell r="U11438" t="str">
            <v>Not yet launched</v>
          </cell>
          <cell r="V11438" t="str">
            <v>PRODUCT_STATUS</v>
          </cell>
          <cell r="W11438" t="str">
            <v/>
          </cell>
          <cell r="X11438" t="str">
            <v/>
          </cell>
          <cell r="Y11438" t="str">
            <v/>
          </cell>
          <cell r="Z11438">
            <v>623692</v>
          </cell>
          <cell r="AA11438">
            <v>265982</v>
          </cell>
          <cell r="AB11438" t="str">
            <v>BM BNP PARIBAS EASY MSCI ACWI [44859]</v>
          </cell>
          <cell r="AC11438" t="str">
            <v>USD</v>
          </cell>
          <cell r="AE11438" t="str">
            <v/>
          </cell>
          <cell r="AF11438" t="str">
            <v/>
          </cell>
          <cell r="AH11438" t="str">
            <v/>
          </cell>
          <cell r="AI11438" t="str">
            <v/>
          </cell>
          <cell r="AJ11438" t="str">
            <v>TRIP</v>
          </cell>
          <cell r="AK11438" t="str">
            <v>Track I Plus</v>
          </cell>
          <cell r="AL11438" t="str">
            <v>SHARE_CATEGORY</v>
          </cell>
          <cell r="AM11438" t="str">
            <v>D</v>
          </cell>
          <cell r="AN11438" t="str">
            <v>Distribution</v>
          </cell>
          <cell r="AO11438" t="str">
            <v>SHARE_TYPE</v>
          </cell>
          <cell r="AP11438" t="str">
            <v/>
          </cell>
          <cell r="AQ11438" t="str">
            <v>Y</v>
          </cell>
          <cell r="AR11438" t="str">
            <v>Annually</v>
          </cell>
          <cell r="AS11438" t="str">
            <v>DIVIDEND_FREQUENCY</v>
          </cell>
          <cell r="AT11438" t="str">
            <v>N</v>
          </cell>
          <cell r="AU11438">
            <v>20250627</v>
          </cell>
          <cell r="AV11438">
            <v>20250715</v>
          </cell>
          <cell r="BB11438" t="str">
            <v>Y</v>
          </cell>
          <cell r="BC11438" t="str">
            <v>Yes</v>
          </cell>
          <cell r="BD11438" t="str">
            <v>DICI_KIID</v>
          </cell>
          <cell r="BE11438" t="str">
            <v/>
          </cell>
          <cell r="BF11438" t="str">
            <v/>
          </cell>
          <cell r="BG11438" t="str">
            <v/>
          </cell>
          <cell r="BH11438" t="str">
            <v/>
          </cell>
          <cell r="BI11438" t="str">
            <v>Y</v>
          </cell>
          <cell r="BJ11438" t="str">
            <v>0.001</v>
          </cell>
          <cell r="BK11438" t="str">
            <v>Y</v>
          </cell>
          <cell r="BL11438" t="str">
            <v>0.0001</v>
          </cell>
          <cell r="BM11438">
            <v>89</v>
          </cell>
          <cell r="BN11438" t="str">
            <v>The risk category is justified by the investment mainly in equities, the value of which can fluctuate considerably. These fluctuations are often amplified in the short term.</v>
          </cell>
          <cell r="BO11438" t="str">
            <v>RISK_NARRATIVE</v>
          </cell>
          <cell r="BP11438">
            <v>6</v>
          </cell>
          <cell r="BQ11438" t="str">
            <v>Y</v>
          </cell>
          <cell r="BS11438" t="str">
            <v/>
          </cell>
          <cell r="BT11438" t="str">
            <v/>
          </cell>
          <cell r="BU11438" t="str">
            <v/>
          </cell>
          <cell r="BV11438" t="str">
            <v/>
          </cell>
          <cell r="BW11438" t="str">
            <v/>
          </cell>
          <cell r="BX11438" t="str">
            <v>BNP IP-LU</v>
          </cell>
          <cell r="BY11438" t="str">
            <v>BNP IP-LU</v>
          </cell>
          <cell r="BZ11438" t="str">
            <v>LIBRARY_FUNDSQUARE</v>
          </cell>
          <cell r="CA11438">
            <v>17.809999999999999</v>
          </cell>
          <cell r="CB11438">
            <v>4</v>
          </cell>
          <cell r="CC11438">
            <v>20250508</v>
          </cell>
          <cell r="CD11438">
            <v>17.809999999999999</v>
          </cell>
          <cell r="CE11438">
            <v>4</v>
          </cell>
          <cell r="CF11438">
            <v>1</v>
          </cell>
          <cell r="CG11438">
            <v>7</v>
          </cell>
          <cell r="CH11438" t="str">
            <v>N</v>
          </cell>
          <cell r="CI11438" t="str">
            <v/>
          </cell>
          <cell r="CJ11438" t="str">
            <v/>
          </cell>
          <cell r="CK11438" t="str">
            <v/>
          </cell>
          <cell r="CL11438" t="str">
            <v/>
          </cell>
          <cell r="CM11438" t="str">
            <v>MSCI AC World (USD) NR</v>
          </cell>
          <cell r="CN11438" t="str">
            <v/>
          </cell>
          <cell r="CO11438" t="str">
            <v/>
          </cell>
          <cell r="CP11438">
            <v>265982</v>
          </cell>
          <cell r="CQ11438" t="str">
            <v>BM BNP PARIBAS EASY MSCI ACWI [44859]</v>
          </cell>
          <cell r="CR11438" t="str">
            <v>USD</v>
          </cell>
          <cell r="CS11438" t="str">
            <v>MSCI AC World (USD) NR</v>
          </cell>
          <cell r="CT11438">
            <v>1</v>
          </cell>
          <cell r="CU11438" t="str">
            <v>CAT 2</v>
          </cell>
          <cell r="CV11438" t="str">
            <v>PRIIPS_CATEGORY</v>
          </cell>
          <cell r="CW11438">
            <v>17.809999999999999</v>
          </cell>
          <cell r="CZ11438" t="str">
            <v/>
          </cell>
          <cell r="DB11438" t="str">
            <v/>
          </cell>
          <cell r="DC11438" t="str">
            <v/>
          </cell>
          <cell r="DD11438" t="str">
            <v/>
          </cell>
          <cell r="DE11438">
            <v>265981</v>
          </cell>
          <cell r="DF11438" t="str">
            <v>BM PRIIPS BNP PARIBAS EASY MSCI ACWI [44859]</v>
          </cell>
          <cell r="DG11438" t="str">
            <v>USD</v>
          </cell>
          <cell r="DH11438" t="str">
            <v>BNP PARIBAS EASY MSCI ACWI [UCITS ETF, C]</v>
          </cell>
          <cell r="DI11438" t="str">
            <v>N</v>
          </cell>
          <cell r="DL11438" t="str">
            <v/>
          </cell>
          <cell r="DM11438" t="str">
            <v/>
          </cell>
          <cell r="DN11438" t="str">
            <v/>
          </cell>
          <cell r="DP11438" t="str">
            <v/>
          </cell>
          <cell r="DQ11438" t="str">
            <v/>
          </cell>
          <cell r="DR11438" t="str">
            <v/>
          </cell>
          <cell r="DS11438" t="str">
            <v/>
          </cell>
          <cell r="DT11438" t="str">
            <v/>
          </cell>
        </row>
        <row r="11439">
          <cell r="I11439" t="str">
            <v>LU3243907741</v>
          </cell>
          <cell r="J11439" t="str">
            <v>BNP PARIBAS EASY MSCI ACWI [UCITS ETF EUR, C]</v>
          </cell>
          <cell r="K11439">
            <v>631</v>
          </cell>
          <cell r="L11439" t="str">
            <v>All</v>
          </cell>
          <cell r="M11439" t="str">
            <v>INVEST_LEGAL_TYPE</v>
          </cell>
          <cell r="N11439" t="str">
            <v>Primary market: Authorised Participants and Authorised Investors // Secondary market: All</v>
          </cell>
          <cell r="O11439">
            <v>3</v>
          </cell>
          <cell r="P11439" t="str">
            <v>Registered or Bearer</v>
          </cell>
          <cell r="Q11439" t="str">
            <v>SHARE_FORM</v>
          </cell>
          <cell r="R11439" t="str">
            <v>EUR</v>
          </cell>
          <cell r="S11439" t="str">
            <v/>
          </cell>
          <cell r="T11439">
            <v>1</v>
          </cell>
          <cell r="U11439" t="str">
            <v>Launched</v>
          </cell>
          <cell r="V11439" t="str">
            <v>PRODUCT_STATUS</v>
          </cell>
          <cell r="W11439" t="str">
            <v/>
          </cell>
          <cell r="X11439" t="str">
            <v/>
          </cell>
          <cell r="Y11439" t="str">
            <v/>
          </cell>
          <cell r="Z11439">
            <v>623692</v>
          </cell>
          <cell r="AA11439">
            <v>265982</v>
          </cell>
          <cell r="AB11439" t="str">
            <v>BM BNP PARIBAS EASY MSCI ACWI [44859]</v>
          </cell>
          <cell r="AC11439" t="str">
            <v>USD</v>
          </cell>
          <cell r="AE11439" t="str">
            <v/>
          </cell>
          <cell r="AF11439" t="str">
            <v/>
          </cell>
          <cell r="AH11439" t="str">
            <v/>
          </cell>
          <cell r="AI11439" t="str">
            <v/>
          </cell>
          <cell r="AJ11439" t="str">
            <v>UEER</v>
          </cell>
          <cell r="AK11439" t="str">
            <v>UCITS ETF EUR</v>
          </cell>
          <cell r="AL11439" t="str">
            <v>SHARE_CATEGORY</v>
          </cell>
          <cell r="AM11439" t="str">
            <v>C</v>
          </cell>
          <cell r="AN11439" t="str">
            <v>Capitalisation</v>
          </cell>
          <cell r="AO11439" t="str">
            <v>SHARE_TYPE</v>
          </cell>
          <cell r="AP11439" t="str">
            <v/>
          </cell>
          <cell r="AQ11439" t="str">
            <v/>
          </cell>
          <cell r="AR11439" t="str">
            <v/>
          </cell>
          <cell r="AS11439" t="str">
            <v/>
          </cell>
          <cell r="AT11439" t="str">
            <v>N</v>
          </cell>
          <cell r="AV11439">
            <v>20250725</v>
          </cell>
          <cell r="AW11439">
            <v>20260107</v>
          </cell>
          <cell r="BB11439" t="str">
            <v>Y</v>
          </cell>
          <cell r="BC11439" t="str">
            <v>Yes</v>
          </cell>
          <cell r="BD11439" t="str">
            <v>DICI_KIID</v>
          </cell>
          <cell r="BE11439" t="str">
            <v/>
          </cell>
          <cell r="BF11439" t="str">
            <v/>
          </cell>
          <cell r="BG11439" t="str">
            <v/>
          </cell>
          <cell r="BH11439" t="str">
            <v/>
          </cell>
          <cell r="BI11439" t="str">
            <v>N</v>
          </cell>
          <cell r="BJ11439" t="str">
            <v/>
          </cell>
          <cell r="BK11439" t="str">
            <v>Y</v>
          </cell>
          <cell r="BL11439" t="str">
            <v>0.0001</v>
          </cell>
          <cell r="BM11439">
            <v>89</v>
          </cell>
          <cell r="BN11439" t="str">
            <v>The risk category is justified by the investment mainly in equities, the value of which can fluctuate considerably. These fluctuations are often amplified in the short term.</v>
          </cell>
          <cell r="BO11439" t="str">
            <v>RISK_NARRATIVE</v>
          </cell>
          <cell r="BP11439">
            <v>6</v>
          </cell>
          <cell r="BQ11439" t="str">
            <v>Y</v>
          </cell>
          <cell r="BS11439" t="str">
            <v/>
          </cell>
          <cell r="BT11439" t="str">
            <v/>
          </cell>
          <cell r="BU11439" t="str">
            <v>Y</v>
          </cell>
          <cell r="BV11439" t="str">
            <v/>
          </cell>
          <cell r="BW11439" t="str">
            <v/>
          </cell>
          <cell r="BX11439" t="str">
            <v>BNP IP-LU</v>
          </cell>
          <cell r="BY11439" t="str">
            <v>BNP IP-LU</v>
          </cell>
          <cell r="BZ11439" t="str">
            <v>LIBRARY_FUNDSQUARE</v>
          </cell>
          <cell r="CA11439">
            <v>17.809999999999999</v>
          </cell>
          <cell r="CB11439">
            <v>4</v>
          </cell>
          <cell r="CC11439">
            <v>20251204</v>
          </cell>
          <cell r="CD11439">
            <v>13.5</v>
          </cell>
          <cell r="CE11439">
            <v>4</v>
          </cell>
          <cell r="CF11439">
            <v>1</v>
          </cell>
          <cell r="CH11439" t="str">
            <v>Y</v>
          </cell>
          <cell r="CI11439" t="str">
            <v/>
          </cell>
          <cell r="CJ11439" t="str">
            <v/>
          </cell>
          <cell r="CK11439" t="str">
            <v/>
          </cell>
          <cell r="CL11439" t="str">
            <v/>
          </cell>
          <cell r="CM11439" t="str">
            <v>MSCI AC World (USD) NR</v>
          </cell>
          <cell r="CN11439" t="str">
            <v/>
          </cell>
          <cell r="CO11439" t="str">
            <v/>
          </cell>
          <cell r="CP11439">
            <v>265982</v>
          </cell>
          <cell r="CQ11439" t="str">
            <v>BM BNP PARIBAS EASY MSCI ACWI [44859]</v>
          </cell>
          <cell r="CR11439" t="str">
            <v>USD</v>
          </cell>
          <cell r="CS11439" t="str">
            <v/>
          </cell>
          <cell r="CT11439">
            <v>1</v>
          </cell>
          <cell r="CU11439" t="str">
            <v>CAT 2</v>
          </cell>
          <cell r="CV11439" t="str">
            <v>PRIIPS_CATEGORY</v>
          </cell>
          <cell r="CW11439">
            <v>13.5</v>
          </cell>
          <cell r="CZ11439" t="str">
            <v/>
          </cell>
          <cell r="DB11439" t="str">
            <v/>
          </cell>
          <cell r="DC11439" t="str">
            <v/>
          </cell>
          <cell r="DD11439" t="str">
            <v/>
          </cell>
          <cell r="DE11439">
            <v>265981</v>
          </cell>
          <cell r="DF11439" t="str">
            <v>BM PRIIPS BNP PARIBAS EASY MSCI ACWI [44859]</v>
          </cell>
          <cell r="DG11439" t="str">
            <v>USD</v>
          </cell>
          <cell r="DH11439" t="str">
            <v>BNP PARIBAS EASY MSCI ACWI [UCITS ETF, C]</v>
          </cell>
          <cell r="DI11439" t="str">
            <v>N</v>
          </cell>
          <cell r="DL11439" t="str">
            <v/>
          </cell>
          <cell r="DM11439" t="str">
            <v/>
          </cell>
          <cell r="DN11439" t="str">
            <v/>
          </cell>
          <cell r="DP11439" t="str">
            <v/>
          </cell>
          <cell r="DQ11439" t="str">
            <v/>
          </cell>
          <cell r="DR11439" t="str">
            <v/>
          </cell>
          <cell r="DS11439" t="str">
            <v/>
          </cell>
          <cell r="DT11439" t="str">
            <v/>
          </cell>
        </row>
        <row r="11440">
          <cell r="I11440" t="str">
            <v>LU3086265801</v>
          </cell>
          <cell r="J11440" t="str">
            <v>BNP PARIBAS EASY MSCI ACWI [UCITS ETF, D]</v>
          </cell>
          <cell r="K11440">
            <v>631</v>
          </cell>
          <cell r="L11440" t="str">
            <v>All</v>
          </cell>
          <cell r="M11440" t="str">
            <v>INVEST_LEGAL_TYPE</v>
          </cell>
          <cell r="N11440" t="str">
            <v>Primary market: Authorised Participants and Authorised Investors // Secondary market: All</v>
          </cell>
          <cell r="O11440">
            <v>3</v>
          </cell>
          <cell r="P11440" t="str">
            <v>Registered or Bearer</v>
          </cell>
          <cell r="Q11440" t="str">
            <v>SHARE_FORM</v>
          </cell>
          <cell r="R11440" t="str">
            <v>USD</v>
          </cell>
          <cell r="S11440" t="str">
            <v/>
          </cell>
          <cell r="T11440">
            <v>11</v>
          </cell>
          <cell r="U11440" t="str">
            <v>Not yet launched</v>
          </cell>
          <cell r="V11440" t="str">
            <v>PRODUCT_STATUS</v>
          </cell>
          <cell r="W11440" t="str">
            <v/>
          </cell>
          <cell r="X11440" t="str">
            <v/>
          </cell>
          <cell r="Y11440" t="str">
            <v/>
          </cell>
          <cell r="Z11440">
            <v>623692</v>
          </cell>
          <cell r="AA11440">
            <v>265982</v>
          </cell>
          <cell r="AB11440" t="str">
            <v>BM BNP PARIBAS EASY MSCI ACWI [44859]</v>
          </cell>
          <cell r="AC11440" t="str">
            <v>USD</v>
          </cell>
          <cell r="AE11440" t="str">
            <v/>
          </cell>
          <cell r="AF11440" t="str">
            <v/>
          </cell>
          <cell r="AH11440" t="str">
            <v/>
          </cell>
          <cell r="AI11440" t="str">
            <v/>
          </cell>
          <cell r="AJ11440" t="str">
            <v>UETF</v>
          </cell>
          <cell r="AK11440" t="str">
            <v>UCITS ETF</v>
          </cell>
          <cell r="AL11440" t="str">
            <v>SHARE_CATEGORY</v>
          </cell>
          <cell r="AM11440" t="str">
            <v>D</v>
          </cell>
          <cell r="AN11440" t="str">
            <v>Distribution</v>
          </cell>
          <cell r="AO11440" t="str">
            <v>SHARE_TYPE</v>
          </cell>
          <cell r="AP11440" t="str">
            <v/>
          </cell>
          <cell r="AQ11440" t="str">
            <v>Y</v>
          </cell>
          <cell r="AR11440" t="str">
            <v>Annually</v>
          </cell>
          <cell r="AS11440" t="str">
            <v>DIVIDEND_FREQUENCY</v>
          </cell>
          <cell r="AT11440" t="str">
            <v>N</v>
          </cell>
          <cell r="AU11440">
            <v>20250627</v>
          </cell>
          <cell r="AV11440">
            <v>20250715</v>
          </cell>
          <cell r="BB11440" t="str">
            <v>Y</v>
          </cell>
          <cell r="BC11440" t="str">
            <v>Yes</v>
          </cell>
          <cell r="BD11440" t="str">
            <v>DICI_KIID</v>
          </cell>
          <cell r="BE11440" t="str">
            <v/>
          </cell>
          <cell r="BF11440" t="str">
            <v/>
          </cell>
          <cell r="BG11440" t="str">
            <v/>
          </cell>
          <cell r="BH11440" t="str">
            <v/>
          </cell>
          <cell r="BI11440" t="str">
            <v>N</v>
          </cell>
          <cell r="BJ11440" t="str">
            <v/>
          </cell>
          <cell r="BK11440" t="str">
            <v>Y</v>
          </cell>
          <cell r="BL11440" t="str">
            <v>0.0001</v>
          </cell>
          <cell r="BM11440">
            <v>89</v>
          </cell>
          <cell r="BN11440" t="str">
            <v>The risk category is justified by the investment mainly in equities, the value of which can fluctuate considerably. These fluctuations are often amplified in the short term.</v>
          </cell>
          <cell r="BO11440" t="str">
            <v>RISK_NARRATIVE</v>
          </cell>
          <cell r="BP11440">
            <v>6</v>
          </cell>
          <cell r="BQ11440" t="str">
            <v>Y</v>
          </cell>
          <cell r="BS11440" t="str">
            <v/>
          </cell>
          <cell r="BT11440" t="str">
            <v/>
          </cell>
          <cell r="BU11440" t="str">
            <v/>
          </cell>
          <cell r="BV11440" t="str">
            <v/>
          </cell>
          <cell r="BW11440" t="str">
            <v/>
          </cell>
          <cell r="BX11440" t="str">
            <v>BNP IP-LU</v>
          </cell>
          <cell r="BY11440" t="str">
            <v>BNP IP-LU</v>
          </cell>
          <cell r="BZ11440" t="str">
            <v>LIBRARY_FUNDSQUARE</v>
          </cell>
          <cell r="CA11440">
            <v>17.809999999999999</v>
          </cell>
          <cell r="CB11440">
            <v>4</v>
          </cell>
          <cell r="CC11440">
            <v>20250508</v>
          </cell>
          <cell r="CD11440">
            <v>17.809999999999999</v>
          </cell>
          <cell r="CE11440">
            <v>4</v>
          </cell>
          <cell r="CF11440">
            <v>1</v>
          </cell>
          <cell r="CG11440">
            <v>7</v>
          </cell>
          <cell r="CH11440" t="str">
            <v>Y</v>
          </cell>
          <cell r="CI11440" t="str">
            <v/>
          </cell>
          <cell r="CJ11440" t="str">
            <v/>
          </cell>
          <cell r="CK11440" t="str">
            <v/>
          </cell>
          <cell r="CL11440" t="str">
            <v/>
          </cell>
          <cell r="CM11440" t="str">
            <v>MSCI AC World (USD) NR</v>
          </cell>
          <cell r="CN11440" t="str">
            <v/>
          </cell>
          <cell r="CO11440" t="str">
            <v/>
          </cell>
          <cell r="CP11440">
            <v>265982</v>
          </cell>
          <cell r="CQ11440" t="str">
            <v>BM BNP PARIBAS EASY MSCI ACWI [44859]</v>
          </cell>
          <cell r="CR11440" t="str">
            <v>USD</v>
          </cell>
          <cell r="CS11440" t="str">
            <v>MSCI AC World (USD) NR</v>
          </cell>
          <cell r="CT11440">
            <v>1</v>
          </cell>
          <cell r="CU11440" t="str">
            <v>CAT 2</v>
          </cell>
          <cell r="CV11440" t="str">
            <v>PRIIPS_CATEGORY</v>
          </cell>
          <cell r="CW11440">
            <v>17.809999999999999</v>
          </cell>
          <cell r="CZ11440" t="str">
            <v/>
          </cell>
          <cell r="DB11440" t="str">
            <v/>
          </cell>
          <cell r="DC11440" t="str">
            <v/>
          </cell>
          <cell r="DD11440" t="str">
            <v/>
          </cell>
          <cell r="DE11440">
            <v>265981</v>
          </cell>
          <cell r="DF11440" t="str">
            <v>BM PRIIPS BNP PARIBAS EASY MSCI ACWI [44859]</v>
          </cell>
          <cell r="DG11440" t="str">
            <v>USD</v>
          </cell>
          <cell r="DH11440" t="str">
            <v>BNP PARIBAS EASY MSCI ACWI [UCITS ETF, C]</v>
          </cell>
          <cell r="DI11440" t="str">
            <v>N</v>
          </cell>
          <cell r="DL11440" t="str">
            <v/>
          </cell>
          <cell r="DM11440" t="str">
            <v/>
          </cell>
          <cell r="DN11440" t="str">
            <v/>
          </cell>
          <cell r="DP11440" t="str">
            <v/>
          </cell>
          <cell r="DQ11440" t="str">
            <v/>
          </cell>
          <cell r="DR11440" t="str">
            <v/>
          </cell>
          <cell r="DS11440" t="str">
            <v/>
          </cell>
          <cell r="DT11440" t="str">
            <v/>
          </cell>
        </row>
        <row r="11441">
          <cell r="I11441" t="str">
            <v>LU3086265983</v>
          </cell>
          <cell r="J11441" t="str">
            <v>BNP PARIBAS EASY MSCI ACWI [Track Classic, C]</v>
          </cell>
          <cell r="K11441">
            <v>631</v>
          </cell>
          <cell r="L11441" t="str">
            <v>All</v>
          </cell>
          <cell r="M11441" t="str">
            <v>INVEST_LEGAL_TYPE</v>
          </cell>
          <cell r="N11441" t="str">
            <v/>
          </cell>
          <cell r="O11441">
            <v>3</v>
          </cell>
          <cell r="P11441" t="str">
            <v>Registered or Bearer</v>
          </cell>
          <cell r="Q11441" t="str">
            <v>SHARE_FORM</v>
          </cell>
          <cell r="R11441" t="str">
            <v>USD</v>
          </cell>
          <cell r="S11441" t="str">
            <v/>
          </cell>
          <cell r="T11441">
            <v>1</v>
          </cell>
          <cell r="U11441" t="str">
            <v>Launched</v>
          </cell>
          <cell r="V11441" t="str">
            <v>PRODUCT_STATUS</v>
          </cell>
          <cell r="W11441" t="str">
            <v/>
          </cell>
          <cell r="X11441" t="str">
            <v/>
          </cell>
          <cell r="Y11441" t="str">
            <v/>
          </cell>
          <cell r="Z11441">
            <v>623692</v>
          </cell>
          <cell r="AA11441">
            <v>265982</v>
          </cell>
          <cell r="AB11441" t="str">
            <v>BM BNP PARIBAS EASY MSCI ACWI [44859]</v>
          </cell>
          <cell r="AC11441" t="str">
            <v>USD</v>
          </cell>
          <cell r="AE11441" t="str">
            <v/>
          </cell>
          <cell r="AF11441" t="str">
            <v/>
          </cell>
          <cell r="AH11441" t="str">
            <v/>
          </cell>
          <cell r="AI11441" t="str">
            <v/>
          </cell>
          <cell r="AJ11441" t="str">
            <v>TRC</v>
          </cell>
          <cell r="AK11441" t="str">
            <v>Track Classic</v>
          </cell>
          <cell r="AL11441" t="str">
            <v>SHARE_CATEGORY</v>
          </cell>
          <cell r="AM11441" t="str">
            <v>C</v>
          </cell>
          <cell r="AN11441" t="str">
            <v>Capitalisation</v>
          </cell>
          <cell r="AO11441" t="str">
            <v>SHARE_TYPE</v>
          </cell>
          <cell r="AP11441" t="str">
            <v/>
          </cell>
          <cell r="AQ11441" t="str">
            <v/>
          </cell>
          <cell r="AR11441" t="str">
            <v/>
          </cell>
          <cell r="AS11441" t="str">
            <v/>
          </cell>
          <cell r="AT11441" t="str">
            <v>N</v>
          </cell>
          <cell r="AU11441">
            <v>20250627</v>
          </cell>
          <cell r="AV11441">
            <v>20250715</v>
          </cell>
          <cell r="AW11441">
            <v>20251215</v>
          </cell>
          <cell r="BB11441" t="str">
            <v>Y</v>
          </cell>
          <cell r="BC11441" t="str">
            <v>Yes</v>
          </cell>
          <cell r="BD11441" t="str">
            <v>DICI_KIID</v>
          </cell>
          <cell r="BE11441" t="str">
            <v/>
          </cell>
          <cell r="BF11441" t="str">
            <v/>
          </cell>
          <cell r="BG11441" t="str">
            <v/>
          </cell>
          <cell r="BH11441" t="str">
            <v/>
          </cell>
          <cell r="BI11441" t="str">
            <v>Y</v>
          </cell>
          <cell r="BJ11441" t="str">
            <v>0.001</v>
          </cell>
          <cell r="BK11441" t="str">
            <v>Y</v>
          </cell>
          <cell r="BL11441" t="str">
            <v>0.0001</v>
          </cell>
          <cell r="BM11441">
            <v>89</v>
          </cell>
          <cell r="BN11441" t="str">
            <v>The risk category is justified by the investment mainly in equities, the value of which can fluctuate considerably. These fluctuations are often amplified in the short term.</v>
          </cell>
          <cell r="BO11441" t="str">
            <v>RISK_NARRATIVE</v>
          </cell>
          <cell r="BP11441">
            <v>6</v>
          </cell>
          <cell r="BQ11441" t="str">
            <v>Y</v>
          </cell>
          <cell r="BS11441" t="str">
            <v/>
          </cell>
          <cell r="BT11441" t="str">
            <v/>
          </cell>
          <cell r="BU11441" t="str">
            <v>Y</v>
          </cell>
          <cell r="BV11441" t="str">
            <v/>
          </cell>
          <cell r="BW11441" t="str">
            <v/>
          </cell>
          <cell r="BX11441" t="str">
            <v>BNP IP-LU</v>
          </cell>
          <cell r="BY11441" t="str">
            <v>BNP IP-LU</v>
          </cell>
          <cell r="BZ11441" t="str">
            <v>LIBRARY_FUNDSQUARE</v>
          </cell>
          <cell r="CA11441">
            <v>17.809999999999999</v>
          </cell>
          <cell r="CB11441">
            <v>4</v>
          </cell>
          <cell r="CC11441">
            <v>20250508</v>
          </cell>
          <cell r="CD11441">
            <v>17.809999999999999</v>
          </cell>
          <cell r="CE11441">
            <v>4</v>
          </cell>
          <cell r="CF11441">
            <v>1</v>
          </cell>
          <cell r="CG11441">
            <v>7</v>
          </cell>
          <cell r="CH11441" t="str">
            <v>N</v>
          </cell>
          <cell r="CI11441" t="str">
            <v/>
          </cell>
          <cell r="CJ11441" t="str">
            <v/>
          </cell>
          <cell r="CK11441" t="str">
            <v/>
          </cell>
          <cell r="CL11441" t="str">
            <v/>
          </cell>
          <cell r="CM11441" t="str">
            <v>MSCI AC World (USD) NR</v>
          </cell>
          <cell r="CN11441" t="str">
            <v/>
          </cell>
          <cell r="CO11441" t="str">
            <v/>
          </cell>
          <cell r="CP11441">
            <v>265982</v>
          </cell>
          <cell r="CQ11441" t="str">
            <v>BM BNP PARIBAS EASY MSCI ACWI [44859]</v>
          </cell>
          <cell r="CR11441" t="str">
            <v>USD</v>
          </cell>
          <cell r="CS11441" t="str">
            <v>MSCI AC World (USD) NR</v>
          </cell>
          <cell r="CT11441">
            <v>1</v>
          </cell>
          <cell r="CU11441" t="str">
            <v>CAT 2</v>
          </cell>
          <cell r="CV11441" t="str">
            <v>PRIIPS_CATEGORY</v>
          </cell>
          <cell r="CW11441">
            <v>17.809999999999999</v>
          </cell>
          <cell r="CZ11441" t="str">
            <v/>
          </cell>
          <cell r="DB11441" t="str">
            <v/>
          </cell>
          <cell r="DC11441" t="str">
            <v/>
          </cell>
          <cell r="DD11441" t="str">
            <v/>
          </cell>
          <cell r="DE11441">
            <v>265981</v>
          </cell>
          <cell r="DF11441" t="str">
            <v>BM PRIIPS BNP PARIBAS EASY MSCI ACWI [44859]</v>
          </cell>
          <cell r="DG11441" t="str">
            <v>USD</v>
          </cell>
          <cell r="DH11441" t="str">
            <v>BNP PARIBAS EASY MSCI ACWI [UCITS ETF, C]</v>
          </cell>
          <cell r="DI11441" t="str">
            <v>N</v>
          </cell>
          <cell r="DL11441" t="str">
            <v/>
          </cell>
          <cell r="DM11441" t="str">
            <v/>
          </cell>
          <cell r="DN11441" t="str">
            <v/>
          </cell>
          <cell r="DP11441" t="str">
            <v/>
          </cell>
          <cell r="DQ11441" t="str">
            <v/>
          </cell>
          <cell r="DR11441" t="str">
            <v/>
          </cell>
          <cell r="DS11441" t="str">
            <v/>
          </cell>
          <cell r="DT11441" t="str">
            <v/>
          </cell>
        </row>
        <row r="11442">
          <cell r="I11442" t="str">
            <v>LU3086270801</v>
          </cell>
          <cell r="J11442" t="str">
            <v>BNP PARIBAS EASY MSCI ACWI [Track Privilege, D]</v>
          </cell>
          <cell r="K11442">
            <v>638</v>
          </cell>
          <cell r="L11442" t="str">
            <v>Distributors,  Managers, All</v>
          </cell>
          <cell r="M11442" t="str">
            <v>INVEST_LEGAL_TYPE</v>
          </cell>
          <cell r="N11442" t="str">
            <v/>
          </cell>
          <cell r="P11442" t="str">
            <v/>
          </cell>
          <cell r="Q11442" t="str">
            <v/>
          </cell>
          <cell r="R11442" t="str">
            <v>USD</v>
          </cell>
          <cell r="S11442" t="str">
            <v/>
          </cell>
          <cell r="T11442">
            <v>11</v>
          </cell>
          <cell r="U11442" t="str">
            <v>Not yet launched</v>
          </cell>
          <cell r="V11442" t="str">
            <v>PRODUCT_STATUS</v>
          </cell>
          <cell r="W11442" t="str">
            <v/>
          </cell>
          <cell r="X11442" t="str">
            <v/>
          </cell>
          <cell r="Y11442" t="str">
            <v/>
          </cell>
          <cell r="Z11442">
            <v>623692</v>
          </cell>
          <cell r="AA11442">
            <v>265982</v>
          </cell>
          <cell r="AB11442" t="str">
            <v>BM BNP PARIBAS EASY MSCI ACWI [44859]</v>
          </cell>
          <cell r="AC11442" t="str">
            <v>USD</v>
          </cell>
          <cell r="AE11442" t="str">
            <v/>
          </cell>
          <cell r="AF11442" t="str">
            <v/>
          </cell>
          <cell r="AH11442" t="str">
            <v/>
          </cell>
          <cell r="AI11442" t="str">
            <v/>
          </cell>
          <cell r="AJ11442" t="str">
            <v>TRP</v>
          </cell>
          <cell r="AK11442" t="str">
            <v>Track Privilege</v>
          </cell>
          <cell r="AL11442" t="str">
            <v>SHARE_CATEGORY</v>
          </cell>
          <cell r="AM11442" t="str">
            <v>D</v>
          </cell>
          <cell r="AN11442" t="str">
            <v>Distribution</v>
          </cell>
          <cell r="AO11442" t="str">
            <v>SHARE_TYPE</v>
          </cell>
          <cell r="AP11442" t="str">
            <v/>
          </cell>
          <cell r="AQ11442" t="str">
            <v>Y</v>
          </cell>
          <cell r="AR11442" t="str">
            <v>Annually</v>
          </cell>
          <cell r="AS11442" t="str">
            <v>DIVIDEND_FREQUENCY</v>
          </cell>
          <cell r="AT11442" t="str">
            <v>N</v>
          </cell>
          <cell r="AU11442">
            <v>20250627</v>
          </cell>
          <cell r="AV11442">
            <v>20250715</v>
          </cell>
          <cell r="BB11442" t="str">
            <v>Y</v>
          </cell>
          <cell r="BC11442" t="str">
            <v>Yes</v>
          </cell>
          <cell r="BD11442" t="str">
            <v>DICI_KIID</v>
          </cell>
          <cell r="BE11442" t="str">
            <v/>
          </cell>
          <cell r="BF11442" t="str">
            <v/>
          </cell>
          <cell r="BG11442" t="str">
            <v/>
          </cell>
          <cell r="BH11442" t="str">
            <v/>
          </cell>
          <cell r="BI11442" t="str">
            <v>Y</v>
          </cell>
          <cell r="BJ11442" t="str">
            <v>0.001</v>
          </cell>
          <cell r="BK11442" t="str">
            <v>Y</v>
          </cell>
          <cell r="BL11442" t="str">
            <v>0.0001</v>
          </cell>
          <cell r="BM11442">
            <v>89</v>
          </cell>
          <cell r="BN11442" t="str">
            <v>The risk category is justified by the investment mainly in equities, the value of which can fluctuate considerably. These fluctuations are often amplified in the short term.</v>
          </cell>
          <cell r="BO11442" t="str">
            <v>RISK_NARRATIVE</v>
          </cell>
          <cell r="BP11442">
            <v>6</v>
          </cell>
          <cell r="BQ11442" t="str">
            <v>Y</v>
          </cell>
          <cell r="BS11442" t="str">
            <v/>
          </cell>
          <cell r="BT11442" t="str">
            <v/>
          </cell>
          <cell r="BU11442" t="str">
            <v/>
          </cell>
          <cell r="BV11442" t="str">
            <v/>
          </cell>
          <cell r="BW11442" t="str">
            <v/>
          </cell>
          <cell r="BX11442" t="str">
            <v>BNP IP-LU</v>
          </cell>
          <cell r="BY11442" t="str">
            <v>BNP IP-LU</v>
          </cell>
          <cell r="BZ11442" t="str">
            <v>LIBRARY_FUNDSQUARE</v>
          </cell>
          <cell r="CA11442">
            <v>17.809999999999999</v>
          </cell>
          <cell r="CB11442">
            <v>4</v>
          </cell>
          <cell r="CC11442">
            <v>20250508</v>
          </cell>
          <cell r="CD11442">
            <v>17.809999999999999</v>
          </cell>
          <cell r="CE11442">
            <v>4</v>
          </cell>
          <cell r="CF11442">
            <v>1</v>
          </cell>
          <cell r="CG11442">
            <v>7</v>
          </cell>
          <cell r="CH11442" t="str">
            <v>N</v>
          </cell>
          <cell r="CI11442" t="str">
            <v/>
          </cell>
          <cell r="CJ11442" t="str">
            <v/>
          </cell>
          <cell r="CK11442" t="str">
            <v/>
          </cell>
          <cell r="CL11442" t="str">
            <v/>
          </cell>
          <cell r="CM11442" t="str">
            <v>MSCI AC World (USD) NR</v>
          </cell>
          <cell r="CN11442" t="str">
            <v/>
          </cell>
          <cell r="CO11442" t="str">
            <v/>
          </cell>
          <cell r="CP11442">
            <v>265982</v>
          </cell>
          <cell r="CQ11442" t="str">
            <v>BM BNP PARIBAS EASY MSCI ACWI [44859]</v>
          </cell>
          <cell r="CR11442" t="str">
            <v>USD</v>
          </cell>
          <cell r="CS11442" t="str">
            <v>MSCI AC World (USD) NR</v>
          </cell>
          <cell r="CT11442">
            <v>1</v>
          </cell>
          <cell r="CU11442" t="str">
            <v>CAT 2</v>
          </cell>
          <cell r="CV11442" t="str">
            <v>PRIIPS_CATEGORY</v>
          </cell>
          <cell r="CW11442">
            <v>17.809999999999999</v>
          </cell>
          <cell r="CZ11442" t="str">
            <v/>
          </cell>
          <cell r="DB11442" t="str">
            <v/>
          </cell>
          <cell r="DC11442" t="str">
            <v/>
          </cell>
          <cell r="DD11442" t="str">
            <v/>
          </cell>
          <cell r="DE11442">
            <v>265981</v>
          </cell>
          <cell r="DF11442" t="str">
            <v>BM PRIIPS BNP PARIBAS EASY MSCI ACWI [44859]</v>
          </cell>
          <cell r="DG11442" t="str">
            <v>USD</v>
          </cell>
          <cell r="DH11442" t="str">
            <v>BNP PARIBAS EASY MSCI ACWI [UCITS ETF, C]</v>
          </cell>
          <cell r="DI11442" t="str">
            <v>N</v>
          </cell>
          <cell r="DL11442" t="str">
            <v/>
          </cell>
          <cell r="DM11442" t="str">
            <v/>
          </cell>
          <cell r="DN11442" t="str">
            <v/>
          </cell>
          <cell r="DP11442" t="str">
            <v/>
          </cell>
          <cell r="DQ11442" t="str">
            <v/>
          </cell>
          <cell r="DR11442" t="str">
            <v/>
          </cell>
          <cell r="DS11442" t="str">
            <v/>
          </cell>
          <cell r="DT11442" t="str">
            <v/>
          </cell>
        </row>
        <row r="11443">
          <cell r="I11443" t="str">
            <v>LU3285020205</v>
          </cell>
          <cell r="J11443" t="str">
            <v>BNP PARIBAS EASY MSCI ACWI [Track I EUR, C]</v>
          </cell>
          <cell r="K11443">
            <v>996</v>
          </cell>
          <cell r="L11443" t="str">
            <v>Institutional investors, UCITS</v>
          </cell>
          <cell r="M11443" t="str">
            <v>INVEST_LEGAL_TYPE</v>
          </cell>
          <cell r="N11443" t="str">
            <v/>
          </cell>
          <cell r="O11443">
            <v>3</v>
          </cell>
          <cell r="P11443" t="str">
            <v>Registered or Bearer</v>
          </cell>
          <cell r="Q11443" t="str">
            <v>SHARE_FORM</v>
          </cell>
          <cell r="R11443" t="str">
            <v>EUR</v>
          </cell>
          <cell r="S11443" t="str">
            <v/>
          </cell>
          <cell r="T11443">
            <v>1</v>
          </cell>
          <cell r="U11443" t="str">
            <v>Launched</v>
          </cell>
          <cell r="V11443" t="str">
            <v>PRODUCT_STATUS</v>
          </cell>
          <cell r="W11443" t="str">
            <v/>
          </cell>
          <cell r="X11443" t="str">
            <v/>
          </cell>
          <cell r="Y11443" t="str">
            <v/>
          </cell>
          <cell r="Z11443">
            <v>623692</v>
          </cell>
          <cell r="AA11443">
            <v>265982</v>
          </cell>
          <cell r="AB11443" t="str">
            <v>BM BNP PARIBAS EASY MSCI ACWI [44859]</v>
          </cell>
          <cell r="AC11443" t="str">
            <v>USD</v>
          </cell>
          <cell r="AE11443" t="str">
            <v/>
          </cell>
          <cell r="AF11443" t="str">
            <v/>
          </cell>
          <cell r="AH11443" t="str">
            <v/>
          </cell>
          <cell r="AI11443" t="str">
            <v/>
          </cell>
          <cell r="AJ11443" t="str">
            <v>TRIE</v>
          </cell>
          <cell r="AK11443" t="str">
            <v>Track I EUR</v>
          </cell>
          <cell r="AL11443" t="str">
            <v>SHARE_CATEGORY</v>
          </cell>
          <cell r="AM11443" t="str">
            <v>C</v>
          </cell>
          <cell r="AN11443" t="str">
            <v>Capitalisation</v>
          </cell>
          <cell r="AO11443" t="str">
            <v>SHARE_TYPE</v>
          </cell>
          <cell r="AP11443" t="str">
            <v/>
          </cell>
          <cell r="AQ11443" t="str">
            <v/>
          </cell>
          <cell r="AR11443" t="str">
            <v/>
          </cell>
          <cell r="AS11443" t="str">
            <v/>
          </cell>
          <cell r="AT11443" t="str">
            <v>N</v>
          </cell>
          <cell r="AU11443">
            <v>20260204</v>
          </cell>
          <cell r="AV11443">
            <v>20260204</v>
          </cell>
          <cell r="AW11443">
            <v>20260206</v>
          </cell>
          <cell r="BB11443" t="str">
            <v>Y</v>
          </cell>
          <cell r="BC11443" t="str">
            <v>Yes</v>
          </cell>
          <cell r="BD11443" t="str">
            <v>DICI_KIID</v>
          </cell>
          <cell r="BE11443" t="str">
            <v/>
          </cell>
          <cell r="BF11443" t="str">
            <v/>
          </cell>
          <cell r="BG11443" t="str">
            <v/>
          </cell>
          <cell r="BH11443" t="str">
            <v/>
          </cell>
          <cell r="BI11443" t="str">
            <v>Y</v>
          </cell>
          <cell r="BJ11443" t="str">
            <v>0.001</v>
          </cell>
          <cell r="BK11443" t="str">
            <v>Y</v>
          </cell>
          <cell r="BL11443" t="str">
            <v>0.0001</v>
          </cell>
          <cell r="BM11443">
            <v>89</v>
          </cell>
          <cell r="BN11443" t="str">
            <v>The risk category is justified by the investment mainly in equities, the value of which can fluctuate considerably. These fluctuations are often amplified in the short term.</v>
          </cell>
          <cell r="BO11443" t="str">
            <v>RISK_NARRATIVE</v>
          </cell>
          <cell r="BP11443">
            <v>6</v>
          </cell>
          <cell r="BQ11443" t="str">
            <v>Y</v>
          </cell>
          <cell r="BS11443" t="str">
            <v/>
          </cell>
          <cell r="BT11443" t="str">
            <v/>
          </cell>
          <cell r="BU11443" t="str">
            <v>Y</v>
          </cell>
          <cell r="BV11443" t="str">
            <v/>
          </cell>
          <cell r="BW11443" t="str">
            <v/>
          </cell>
          <cell r="BX11443" t="str">
            <v>BNP IP-LU</v>
          </cell>
          <cell r="BY11443" t="str">
            <v>BNP IP-LU</v>
          </cell>
          <cell r="BZ11443" t="str">
            <v>LIBRARY_FUNDSQUARE</v>
          </cell>
          <cell r="CA11443">
            <v>17.809999999999999</v>
          </cell>
          <cell r="CB11443">
            <v>4</v>
          </cell>
          <cell r="CC11443">
            <v>20250508</v>
          </cell>
          <cell r="CD11443">
            <v>17.809999999999999</v>
          </cell>
          <cell r="CE11443">
            <v>4</v>
          </cell>
          <cell r="CF11443">
            <v>1</v>
          </cell>
          <cell r="CG11443">
            <v>7</v>
          </cell>
          <cell r="CH11443" t="str">
            <v>N</v>
          </cell>
          <cell r="CI11443" t="str">
            <v/>
          </cell>
          <cell r="CJ11443" t="str">
            <v/>
          </cell>
          <cell r="CK11443" t="str">
            <v/>
          </cell>
          <cell r="CL11443" t="str">
            <v/>
          </cell>
          <cell r="CM11443" t="str">
            <v>MSCI AC World (USD) NR</v>
          </cell>
          <cell r="CN11443" t="str">
            <v/>
          </cell>
          <cell r="CO11443" t="str">
            <v/>
          </cell>
          <cell r="CP11443">
            <v>265982</v>
          </cell>
          <cell r="CQ11443" t="str">
            <v>BM BNP PARIBAS EASY MSCI ACWI [44859]</v>
          </cell>
          <cell r="CR11443" t="str">
            <v>USD</v>
          </cell>
          <cell r="CS11443" t="str">
            <v/>
          </cell>
          <cell r="CT11443">
            <v>1</v>
          </cell>
          <cell r="CU11443" t="str">
            <v>CAT 2</v>
          </cell>
          <cell r="CV11443" t="str">
            <v>PRIIPS_CATEGORY</v>
          </cell>
          <cell r="CW11443">
            <v>17.809999999999999</v>
          </cell>
          <cell r="CZ11443" t="str">
            <v/>
          </cell>
          <cell r="DB11443" t="str">
            <v/>
          </cell>
          <cell r="DC11443" t="str">
            <v/>
          </cell>
          <cell r="DD11443" t="str">
            <v/>
          </cell>
          <cell r="DE11443">
            <v>265981</v>
          </cell>
          <cell r="DF11443" t="str">
            <v>BM PRIIPS BNP PARIBAS EASY MSCI ACWI [44859]</v>
          </cell>
          <cell r="DG11443" t="str">
            <v>USD</v>
          </cell>
          <cell r="DH11443" t="str">
            <v/>
          </cell>
          <cell r="DI11443" t="str">
            <v>N</v>
          </cell>
          <cell r="DL11443" t="str">
            <v/>
          </cell>
          <cell r="DM11443" t="str">
            <v/>
          </cell>
          <cell r="DN11443" t="str">
            <v/>
          </cell>
          <cell r="DP11443" t="str">
            <v/>
          </cell>
          <cell r="DQ11443" t="str">
            <v/>
          </cell>
          <cell r="DR11443" t="str">
            <v/>
          </cell>
          <cell r="DS11443" t="str">
            <v/>
          </cell>
          <cell r="DT11443" t="str">
            <v/>
          </cell>
        </row>
        <row r="11444">
          <cell r="I11444" t="str">
            <v>LU3086273490</v>
          </cell>
          <cell r="J11444" t="str">
            <v>BNP PARIBAS EASY MSCI ACWI [Track Privilege, C]</v>
          </cell>
          <cell r="K11444">
            <v>638</v>
          </cell>
          <cell r="L11444" t="str">
            <v>Distributors,  Managers, All</v>
          </cell>
          <cell r="M11444" t="str">
            <v>INVEST_LEGAL_TYPE</v>
          </cell>
          <cell r="N11444" t="str">
            <v/>
          </cell>
          <cell r="O11444">
            <v>3</v>
          </cell>
          <cell r="P11444" t="str">
            <v>Registered or Bearer</v>
          </cell>
          <cell r="Q11444" t="str">
            <v>SHARE_FORM</v>
          </cell>
          <cell r="R11444" t="str">
            <v>USD</v>
          </cell>
          <cell r="S11444" t="str">
            <v/>
          </cell>
          <cell r="T11444">
            <v>1</v>
          </cell>
          <cell r="U11444" t="str">
            <v>Launched</v>
          </cell>
          <cell r="V11444" t="str">
            <v>PRODUCT_STATUS</v>
          </cell>
          <cell r="W11444" t="str">
            <v/>
          </cell>
          <cell r="X11444" t="str">
            <v/>
          </cell>
          <cell r="Y11444" t="str">
            <v/>
          </cell>
          <cell r="Z11444">
            <v>623692</v>
          </cell>
          <cell r="AA11444">
            <v>265982</v>
          </cell>
          <cell r="AB11444" t="str">
            <v>BM BNP PARIBAS EASY MSCI ACWI [44859]</v>
          </cell>
          <cell r="AC11444" t="str">
            <v>USD</v>
          </cell>
          <cell r="AE11444" t="str">
            <v/>
          </cell>
          <cell r="AF11444" t="str">
            <v/>
          </cell>
          <cell r="AH11444" t="str">
            <v/>
          </cell>
          <cell r="AI11444" t="str">
            <v/>
          </cell>
          <cell r="AJ11444" t="str">
            <v>TRP</v>
          </cell>
          <cell r="AK11444" t="str">
            <v>Track Privilege</v>
          </cell>
          <cell r="AL11444" t="str">
            <v>SHARE_CATEGORY</v>
          </cell>
          <cell r="AM11444" t="str">
            <v>C</v>
          </cell>
          <cell r="AN11444" t="str">
            <v>Capitalisation</v>
          </cell>
          <cell r="AO11444" t="str">
            <v>SHARE_TYPE</v>
          </cell>
          <cell r="AP11444" t="str">
            <v/>
          </cell>
          <cell r="AQ11444" t="str">
            <v/>
          </cell>
          <cell r="AR11444" t="str">
            <v/>
          </cell>
          <cell r="AS11444" t="str">
            <v/>
          </cell>
          <cell r="AT11444" t="str">
            <v>N</v>
          </cell>
          <cell r="AU11444">
            <v>20250627</v>
          </cell>
          <cell r="AV11444">
            <v>20250715</v>
          </cell>
          <cell r="AW11444">
            <v>20251215</v>
          </cell>
          <cell r="BB11444" t="str">
            <v>Y</v>
          </cell>
          <cell r="BC11444" t="str">
            <v>Yes</v>
          </cell>
          <cell r="BD11444" t="str">
            <v>DICI_KIID</v>
          </cell>
          <cell r="BE11444" t="str">
            <v/>
          </cell>
          <cell r="BF11444" t="str">
            <v/>
          </cell>
          <cell r="BG11444" t="str">
            <v/>
          </cell>
          <cell r="BH11444" t="str">
            <v/>
          </cell>
          <cell r="BI11444" t="str">
            <v>Y</v>
          </cell>
          <cell r="BJ11444" t="str">
            <v>0.001</v>
          </cell>
          <cell r="BK11444" t="str">
            <v>Y</v>
          </cell>
          <cell r="BL11444" t="str">
            <v>0.0001</v>
          </cell>
          <cell r="BM11444">
            <v>89</v>
          </cell>
          <cell r="BN11444" t="str">
            <v>The risk category is justified by the investment mainly in equities, the value of which can fluctuate considerably. These fluctuations are often amplified in the short term.</v>
          </cell>
          <cell r="BO11444" t="str">
            <v>RISK_NARRATIVE</v>
          </cell>
          <cell r="BP11444">
            <v>6</v>
          </cell>
          <cell r="BQ11444" t="str">
            <v>Y</v>
          </cell>
          <cell r="BS11444" t="str">
            <v/>
          </cell>
          <cell r="BT11444" t="str">
            <v/>
          </cell>
          <cell r="BU11444" t="str">
            <v>Y</v>
          </cell>
          <cell r="BV11444" t="str">
            <v/>
          </cell>
          <cell r="BW11444" t="str">
            <v/>
          </cell>
          <cell r="BX11444" t="str">
            <v>BNP IP-LU</v>
          </cell>
          <cell r="BY11444" t="str">
            <v>BNP IP-LU</v>
          </cell>
          <cell r="BZ11444" t="str">
            <v>LIBRARY_FUNDSQUARE</v>
          </cell>
          <cell r="CA11444">
            <v>17.809999999999999</v>
          </cell>
          <cell r="CB11444">
            <v>4</v>
          </cell>
          <cell r="CC11444">
            <v>20250508</v>
          </cell>
          <cell r="CD11444">
            <v>17.809999999999999</v>
          </cell>
          <cell r="CE11444">
            <v>4</v>
          </cell>
          <cell r="CF11444">
            <v>1</v>
          </cell>
          <cell r="CG11444">
            <v>7</v>
          </cell>
          <cell r="CH11444" t="str">
            <v>N</v>
          </cell>
          <cell r="CI11444" t="str">
            <v/>
          </cell>
          <cell r="CJ11444" t="str">
            <v/>
          </cell>
          <cell r="CK11444" t="str">
            <v/>
          </cell>
          <cell r="CL11444" t="str">
            <v/>
          </cell>
          <cell r="CM11444" t="str">
            <v>MSCI AC World (USD) NR</v>
          </cell>
          <cell r="CN11444" t="str">
            <v/>
          </cell>
          <cell r="CO11444" t="str">
            <v/>
          </cell>
          <cell r="CP11444">
            <v>265982</v>
          </cell>
          <cell r="CQ11444" t="str">
            <v>BM BNP PARIBAS EASY MSCI ACWI [44859]</v>
          </cell>
          <cell r="CR11444" t="str">
            <v>USD</v>
          </cell>
          <cell r="CS11444" t="str">
            <v>MSCI AC World (USD) NR</v>
          </cell>
          <cell r="CT11444">
            <v>1</v>
          </cell>
          <cell r="CU11444" t="str">
            <v>CAT 2</v>
          </cell>
          <cell r="CV11444" t="str">
            <v>PRIIPS_CATEGORY</v>
          </cell>
          <cell r="CW11444">
            <v>17.809999999999999</v>
          </cell>
          <cell r="CZ11444" t="str">
            <v/>
          </cell>
          <cell r="DB11444" t="str">
            <v/>
          </cell>
          <cell r="DC11444" t="str">
            <v/>
          </cell>
          <cell r="DD11444" t="str">
            <v/>
          </cell>
          <cell r="DE11444">
            <v>265981</v>
          </cell>
          <cell r="DF11444" t="str">
            <v>BM PRIIPS BNP PARIBAS EASY MSCI ACWI [44859]</v>
          </cell>
          <cell r="DG11444" t="str">
            <v>USD</v>
          </cell>
          <cell r="DH11444" t="str">
            <v>BNP PARIBAS EASY MSCI ACWI [UCITS ETF, C]</v>
          </cell>
          <cell r="DI11444" t="str">
            <v>N</v>
          </cell>
          <cell r="DL11444" t="str">
            <v/>
          </cell>
          <cell r="DM11444" t="str">
            <v/>
          </cell>
          <cell r="DN11444" t="str">
            <v/>
          </cell>
          <cell r="DP11444" t="str">
            <v/>
          </cell>
          <cell r="DQ11444" t="str">
            <v/>
          </cell>
          <cell r="DR11444" t="str">
            <v/>
          </cell>
          <cell r="DS11444" t="str">
            <v/>
          </cell>
          <cell r="DT11444" t="str">
            <v/>
          </cell>
        </row>
        <row r="11445">
          <cell r="I11445" t="str">
            <v>LU3086266015</v>
          </cell>
          <cell r="J11445" t="str">
            <v>BNP PARIBAS EASY MSCI ACWI [Track Classic, D]</v>
          </cell>
          <cell r="K11445">
            <v>631</v>
          </cell>
          <cell r="L11445" t="str">
            <v>All</v>
          </cell>
          <cell r="M11445" t="str">
            <v>INVEST_LEGAL_TYPE</v>
          </cell>
          <cell r="N11445" t="str">
            <v/>
          </cell>
          <cell r="O11445">
            <v>3</v>
          </cell>
          <cell r="P11445" t="str">
            <v>Registered or Bearer</v>
          </cell>
          <cell r="Q11445" t="str">
            <v>SHARE_FORM</v>
          </cell>
          <cell r="R11445" t="str">
            <v>USD</v>
          </cell>
          <cell r="S11445" t="str">
            <v/>
          </cell>
          <cell r="T11445">
            <v>11</v>
          </cell>
          <cell r="U11445" t="str">
            <v>Not yet launched</v>
          </cell>
          <cell r="V11445" t="str">
            <v>PRODUCT_STATUS</v>
          </cell>
          <cell r="W11445" t="str">
            <v/>
          </cell>
          <cell r="X11445" t="str">
            <v/>
          </cell>
          <cell r="Y11445" t="str">
            <v/>
          </cell>
          <cell r="Z11445">
            <v>623692</v>
          </cell>
          <cell r="AA11445">
            <v>265982</v>
          </cell>
          <cell r="AB11445" t="str">
            <v>BM BNP PARIBAS EASY MSCI ACWI [44859]</v>
          </cell>
          <cell r="AC11445" t="str">
            <v>USD</v>
          </cell>
          <cell r="AE11445" t="str">
            <v/>
          </cell>
          <cell r="AF11445" t="str">
            <v/>
          </cell>
          <cell r="AH11445" t="str">
            <v/>
          </cell>
          <cell r="AI11445" t="str">
            <v/>
          </cell>
          <cell r="AJ11445" t="str">
            <v>TRC</v>
          </cell>
          <cell r="AK11445" t="str">
            <v>Track Classic</v>
          </cell>
          <cell r="AL11445" t="str">
            <v>SHARE_CATEGORY</v>
          </cell>
          <cell r="AM11445" t="str">
            <v>D</v>
          </cell>
          <cell r="AN11445" t="str">
            <v>Distribution</v>
          </cell>
          <cell r="AO11445" t="str">
            <v>SHARE_TYPE</v>
          </cell>
          <cell r="AP11445" t="str">
            <v/>
          </cell>
          <cell r="AQ11445" t="str">
            <v>Y</v>
          </cell>
          <cell r="AR11445" t="str">
            <v>Annually</v>
          </cell>
          <cell r="AS11445" t="str">
            <v>DIVIDEND_FREQUENCY</v>
          </cell>
          <cell r="AT11445" t="str">
            <v>N</v>
          </cell>
          <cell r="AU11445">
            <v>20250627</v>
          </cell>
          <cell r="AV11445">
            <v>20250715</v>
          </cell>
          <cell r="BB11445" t="str">
            <v>Y</v>
          </cell>
          <cell r="BC11445" t="str">
            <v>Yes</v>
          </cell>
          <cell r="BD11445" t="str">
            <v>DICI_KIID</v>
          </cell>
          <cell r="BE11445" t="str">
            <v/>
          </cell>
          <cell r="BF11445" t="str">
            <v/>
          </cell>
          <cell r="BG11445" t="str">
            <v/>
          </cell>
          <cell r="BH11445" t="str">
            <v/>
          </cell>
          <cell r="BI11445" t="str">
            <v>Y</v>
          </cell>
          <cell r="BJ11445" t="str">
            <v>0.001</v>
          </cell>
          <cell r="BK11445" t="str">
            <v>Y</v>
          </cell>
          <cell r="BL11445" t="str">
            <v>0.0001</v>
          </cell>
          <cell r="BM11445">
            <v>89</v>
          </cell>
          <cell r="BN11445" t="str">
            <v>The risk category is justified by the investment mainly in equities, the value of which can fluctuate considerably. These fluctuations are often amplified in the short term.</v>
          </cell>
          <cell r="BO11445" t="str">
            <v>RISK_NARRATIVE</v>
          </cell>
          <cell r="BP11445">
            <v>6</v>
          </cell>
          <cell r="BQ11445" t="str">
            <v>Y</v>
          </cell>
          <cell r="BS11445" t="str">
            <v/>
          </cell>
          <cell r="BT11445" t="str">
            <v/>
          </cell>
          <cell r="BU11445" t="str">
            <v/>
          </cell>
          <cell r="BV11445" t="str">
            <v/>
          </cell>
          <cell r="BW11445" t="str">
            <v/>
          </cell>
          <cell r="BX11445" t="str">
            <v>BNP IP-LU</v>
          </cell>
          <cell r="BY11445" t="str">
            <v>BNP IP-LU</v>
          </cell>
          <cell r="BZ11445" t="str">
            <v>LIBRARY_FUNDSQUARE</v>
          </cell>
          <cell r="CA11445">
            <v>17.809999999999999</v>
          </cell>
          <cell r="CB11445">
            <v>4</v>
          </cell>
          <cell r="CC11445">
            <v>20250508</v>
          </cell>
          <cell r="CD11445">
            <v>17.809999999999999</v>
          </cell>
          <cell r="CE11445">
            <v>4</v>
          </cell>
          <cell r="CF11445">
            <v>1</v>
          </cell>
          <cell r="CG11445">
            <v>7</v>
          </cell>
          <cell r="CH11445" t="str">
            <v>N</v>
          </cell>
          <cell r="CI11445" t="str">
            <v/>
          </cell>
          <cell r="CJ11445" t="str">
            <v/>
          </cell>
          <cell r="CK11445" t="str">
            <v/>
          </cell>
          <cell r="CL11445" t="str">
            <v/>
          </cell>
          <cell r="CM11445" t="str">
            <v>MSCI AC World (USD) NR</v>
          </cell>
          <cell r="CN11445" t="str">
            <v/>
          </cell>
          <cell r="CO11445" t="str">
            <v/>
          </cell>
          <cell r="CP11445">
            <v>265982</v>
          </cell>
          <cell r="CQ11445" t="str">
            <v>BM BNP PARIBAS EASY MSCI ACWI [44859]</v>
          </cell>
          <cell r="CR11445" t="str">
            <v>USD</v>
          </cell>
          <cell r="CS11445" t="str">
            <v>MSCI AC World (USD) NR</v>
          </cell>
          <cell r="CT11445">
            <v>1</v>
          </cell>
          <cell r="CU11445" t="str">
            <v>CAT 2</v>
          </cell>
          <cell r="CV11445" t="str">
            <v>PRIIPS_CATEGORY</v>
          </cell>
          <cell r="CW11445">
            <v>17.809999999999999</v>
          </cell>
          <cell r="CZ11445" t="str">
            <v/>
          </cell>
          <cell r="DB11445" t="str">
            <v/>
          </cell>
          <cell r="DC11445" t="str">
            <v/>
          </cell>
          <cell r="DD11445" t="str">
            <v/>
          </cell>
          <cell r="DE11445">
            <v>265981</v>
          </cell>
          <cell r="DF11445" t="str">
            <v>BM PRIIPS BNP PARIBAS EASY MSCI ACWI [44859]</v>
          </cell>
          <cell r="DG11445" t="str">
            <v>USD</v>
          </cell>
          <cell r="DH11445" t="str">
            <v>BNP PARIBAS EASY MSCI ACWI [UCITS ETF, C]</v>
          </cell>
          <cell r="DI11445" t="str">
            <v>N</v>
          </cell>
          <cell r="DL11445" t="str">
            <v/>
          </cell>
          <cell r="DM11445" t="str">
            <v/>
          </cell>
          <cell r="DN11445" t="str">
            <v/>
          </cell>
          <cell r="DP11445" t="str">
            <v/>
          </cell>
          <cell r="DQ11445" t="str">
            <v/>
          </cell>
          <cell r="DR11445" t="str">
            <v/>
          </cell>
          <cell r="DS11445" t="str">
            <v/>
          </cell>
          <cell r="DT11445" t="str">
            <v/>
          </cell>
        </row>
        <row r="11446">
          <cell r="I11446" t="str">
            <v>LU3086273060</v>
          </cell>
          <cell r="J11446" t="str">
            <v>BNP PARIBAS EASY MSCI ACWI [Track I Plus, C]</v>
          </cell>
          <cell r="K11446">
            <v>632</v>
          </cell>
          <cell r="L11446" t="str">
            <v>Authorised Investors</v>
          </cell>
          <cell r="M11446" t="str">
            <v>INVEST_LEGAL_TYPE</v>
          </cell>
          <cell r="N11446" t="str">
            <v/>
          </cell>
          <cell r="O11446">
            <v>3</v>
          </cell>
          <cell r="P11446" t="str">
            <v>Registered or Bearer</v>
          </cell>
          <cell r="Q11446" t="str">
            <v>SHARE_FORM</v>
          </cell>
          <cell r="R11446" t="str">
            <v>USD</v>
          </cell>
          <cell r="S11446" t="str">
            <v/>
          </cell>
          <cell r="T11446">
            <v>11</v>
          </cell>
          <cell r="U11446" t="str">
            <v>Not yet launched</v>
          </cell>
          <cell r="V11446" t="str">
            <v>PRODUCT_STATUS</v>
          </cell>
          <cell r="W11446" t="str">
            <v/>
          </cell>
          <cell r="X11446" t="str">
            <v/>
          </cell>
          <cell r="Y11446" t="str">
            <v/>
          </cell>
          <cell r="Z11446">
            <v>623692</v>
          </cell>
          <cell r="AA11446">
            <v>265982</v>
          </cell>
          <cell r="AB11446" t="str">
            <v>BM BNP PARIBAS EASY MSCI ACWI [44859]</v>
          </cell>
          <cell r="AC11446" t="str">
            <v>USD</v>
          </cell>
          <cell r="AE11446" t="str">
            <v/>
          </cell>
          <cell r="AF11446" t="str">
            <v/>
          </cell>
          <cell r="AH11446" t="str">
            <v/>
          </cell>
          <cell r="AI11446" t="str">
            <v/>
          </cell>
          <cell r="AJ11446" t="str">
            <v>TRIP</v>
          </cell>
          <cell r="AK11446" t="str">
            <v>Track I Plus</v>
          </cell>
          <cell r="AL11446" t="str">
            <v>SHARE_CATEGORY</v>
          </cell>
          <cell r="AM11446" t="str">
            <v>C</v>
          </cell>
          <cell r="AN11446" t="str">
            <v>Capitalisation</v>
          </cell>
          <cell r="AO11446" t="str">
            <v>SHARE_TYPE</v>
          </cell>
          <cell r="AP11446" t="str">
            <v/>
          </cell>
          <cell r="AQ11446" t="str">
            <v/>
          </cell>
          <cell r="AR11446" t="str">
            <v/>
          </cell>
          <cell r="AS11446" t="str">
            <v/>
          </cell>
          <cell r="AT11446" t="str">
            <v>N</v>
          </cell>
          <cell r="AU11446">
            <v>20250627</v>
          </cell>
          <cell r="AV11446">
            <v>20250715</v>
          </cell>
          <cell r="BB11446" t="str">
            <v>Y</v>
          </cell>
          <cell r="BC11446" t="str">
            <v>Yes</v>
          </cell>
          <cell r="BD11446" t="str">
            <v>DICI_KIID</v>
          </cell>
          <cell r="BE11446" t="str">
            <v/>
          </cell>
          <cell r="BF11446" t="str">
            <v/>
          </cell>
          <cell r="BG11446" t="str">
            <v/>
          </cell>
          <cell r="BH11446" t="str">
            <v/>
          </cell>
          <cell r="BI11446" t="str">
            <v>Y</v>
          </cell>
          <cell r="BJ11446" t="str">
            <v>0.001</v>
          </cell>
          <cell r="BK11446" t="str">
            <v>Y</v>
          </cell>
          <cell r="BL11446" t="str">
            <v>0.0001</v>
          </cell>
          <cell r="BM11446">
            <v>89</v>
          </cell>
          <cell r="BN11446" t="str">
            <v>The risk category is justified by the investment mainly in equities, the value of which can fluctuate considerably. These fluctuations are often amplified in the short term.</v>
          </cell>
          <cell r="BO11446" t="str">
            <v>RISK_NARRATIVE</v>
          </cell>
          <cell r="BP11446">
            <v>6</v>
          </cell>
          <cell r="BQ11446" t="str">
            <v>Y</v>
          </cell>
          <cell r="BS11446" t="str">
            <v/>
          </cell>
          <cell r="BT11446" t="str">
            <v/>
          </cell>
          <cell r="BU11446" t="str">
            <v/>
          </cell>
          <cell r="BV11446" t="str">
            <v/>
          </cell>
          <cell r="BW11446" t="str">
            <v/>
          </cell>
          <cell r="BX11446" t="str">
            <v>BNP IP-LU</v>
          </cell>
          <cell r="BY11446" t="str">
            <v>BNP IP-LU</v>
          </cell>
          <cell r="BZ11446" t="str">
            <v>LIBRARY_FUNDSQUARE</v>
          </cell>
          <cell r="CA11446">
            <v>17.809999999999999</v>
          </cell>
          <cell r="CB11446">
            <v>4</v>
          </cell>
          <cell r="CC11446">
            <v>20250508</v>
          </cell>
          <cell r="CD11446">
            <v>17.809999999999999</v>
          </cell>
          <cell r="CE11446">
            <v>4</v>
          </cell>
          <cell r="CF11446">
            <v>1</v>
          </cell>
          <cell r="CG11446">
            <v>7</v>
          </cell>
          <cell r="CH11446" t="str">
            <v>N</v>
          </cell>
          <cell r="CI11446" t="str">
            <v/>
          </cell>
          <cell r="CJ11446" t="str">
            <v/>
          </cell>
          <cell r="CK11446" t="str">
            <v/>
          </cell>
          <cell r="CL11446" t="str">
            <v/>
          </cell>
          <cell r="CM11446" t="str">
            <v>MSCI AC World (USD) NR</v>
          </cell>
          <cell r="CN11446" t="str">
            <v/>
          </cell>
          <cell r="CO11446" t="str">
            <v/>
          </cell>
          <cell r="CP11446">
            <v>265982</v>
          </cell>
          <cell r="CQ11446" t="str">
            <v>BM BNP PARIBAS EASY MSCI ACWI [44859]</v>
          </cell>
          <cell r="CR11446" t="str">
            <v>USD</v>
          </cell>
          <cell r="CS11446" t="str">
            <v>MSCI AC World (USD) NR</v>
          </cell>
          <cell r="CT11446">
            <v>1</v>
          </cell>
          <cell r="CU11446" t="str">
            <v>CAT 2</v>
          </cell>
          <cell r="CV11446" t="str">
            <v>PRIIPS_CATEGORY</v>
          </cell>
          <cell r="CW11446">
            <v>17.809999999999999</v>
          </cell>
          <cell r="CZ11446" t="str">
            <v/>
          </cell>
          <cell r="DB11446" t="str">
            <v/>
          </cell>
          <cell r="DC11446" t="str">
            <v/>
          </cell>
          <cell r="DD11446" t="str">
            <v/>
          </cell>
          <cell r="DE11446">
            <v>265981</v>
          </cell>
          <cell r="DF11446" t="str">
            <v>BM PRIIPS BNP PARIBAS EASY MSCI ACWI [44859]</v>
          </cell>
          <cell r="DG11446" t="str">
            <v>USD</v>
          </cell>
          <cell r="DH11446" t="str">
            <v>BNP PARIBAS EASY MSCI ACWI [UCITS ETF, C]</v>
          </cell>
          <cell r="DI11446" t="str">
            <v>N</v>
          </cell>
          <cell r="DL11446" t="str">
            <v/>
          </cell>
          <cell r="DM11446" t="str">
            <v/>
          </cell>
          <cell r="DN11446" t="str">
            <v/>
          </cell>
          <cell r="DP11446" t="str">
            <v/>
          </cell>
          <cell r="DQ11446" t="str">
            <v/>
          </cell>
          <cell r="DR11446" t="str">
            <v/>
          </cell>
          <cell r="DS11446" t="str">
            <v/>
          </cell>
          <cell r="DT11446" t="str">
            <v/>
          </cell>
        </row>
        <row r="11447">
          <cell r="I11447" t="str">
            <v>LU3086266106</v>
          </cell>
          <cell r="J11447" t="str">
            <v>BNP PARIBAS EASY MSCI ACWI [Track I, C]</v>
          </cell>
          <cell r="K11447">
            <v>996</v>
          </cell>
          <cell r="L11447" t="str">
            <v>Institutional investors, UCITS</v>
          </cell>
          <cell r="M11447" t="str">
            <v>INVEST_LEGAL_TYPE</v>
          </cell>
          <cell r="N11447" t="str">
            <v/>
          </cell>
          <cell r="O11447">
            <v>3</v>
          </cell>
          <cell r="P11447" t="str">
            <v>Registered or Bearer</v>
          </cell>
          <cell r="Q11447" t="str">
            <v>SHARE_FORM</v>
          </cell>
          <cell r="R11447" t="str">
            <v>USD</v>
          </cell>
          <cell r="S11447" t="str">
            <v/>
          </cell>
          <cell r="T11447">
            <v>1</v>
          </cell>
          <cell r="U11447" t="str">
            <v>Launched</v>
          </cell>
          <cell r="V11447" t="str">
            <v>PRODUCT_STATUS</v>
          </cell>
          <cell r="W11447" t="str">
            <v/>
          </cell>
          <cell r="X11447" t="str">
            <v/>
          </cell>
          <cell r="Y11447" t="str">
            <v/>
          </cell>
          <cell r="Z11447">
            <v>623692</v>
          </cell>
          <cell r="AA11447">
            <v>265982</v>
          </cell>
          <cell r="AB11447" t="str">
            <v>BM BNP PARIBAS EASY MSCI ACWI [44859]</v>
          </cell>
          <cell r="AC11447" t="str">
            <v>USD</v>
          </cell>
          <cell r="AE11447" t="str">
            <v/>
          </cell>
          <cell r="AF11447" t="str">
            <v/>
          </cell>
          <cell r="AH11447" t="str">
            <v/>
          </cell>
          <cell r="AI11447" t="str">
            <v/>
          </cell>
          <cell r="AJ11447" t="str">
            <v>TRI</v>
          </cell>
          <cell r="AK11447" t="str">
            <v>Track I</v>
          </cell>
          <cell r="AL11447" t="str">
            <v>SHARE_CATEGORY</v>
          </cell>
          <cell r="AM11447" t="str">
            <v>C</v>
          </cell>
          <cell r="AN11447" t="str">
            <v>Capitalisation</v>
          </cell>
          <cell r="AO11447" t="str">
            <v>SHARE_TYPE</v>
          </cell>
          <cell r="AP11447" t="str">
            <v/>
          </cell>
          <cell r="AQ11447" t="str">
            <v/>
          </cell>
          <cell r="AR11447" t="str">
            <v/>
          </cell>
          <cell r="AS11447" t="str">
            <v/>
          </cell>
          <cell r="AT11447" t="str">
            <v>N</v>
          </cell>
          <cell r="AU11447">
            <v>20250627</v>
          </cell>
          <cell r="AV11447">
            <v>20250715</v>
          </cell>
          <cell r="AW11447">
            <v>20260121</v>
          </cell>
          <cell r="BB11447" t="str">
            <v>Y</v>
          </cell>
          <cell r="BC11447" t="str">
            <v>Yes</v>
          </cell>
          <cell r="BD11447" t="str">
            <v>DICI_KIID</v>
          </cell>
          <cell r="BE11447" t="str">
            <v/>
          </cell>
          <cell r="BF11447" t="str">
            <v/>
          </cell>
          <cell r="BG11447" t="str">
            <v/>
          </cell>
          <cell r="BH11447" t="str">
            <v/>
          </cell>
          <cell r="BI11447" t="str">
            <v>Y</v>
          </cell>
          <cell r="BJ11447" t="str">
            <v>0.001</v>
          </cell>
          <cell r="BK11447" t="str">
            <v>Y</v>
          </cell>
          <cell r="BL11447" t="str">
            <v>0.0001</v>
          </cell>
          <cell r="BM11447">
            <v>89</v>
          </cell>
          <cell r="BN11447" t="str">
            <v>The risk category is justified by the investment mainly in equities, the value of which can fluctuate considerably. These fluctuations are often amplified in the short term.</v>
          </cell>
          <cell r="BO11447" t="str">
            <v>RISK_NARRATIVE</v>
          </cell>
          <cell r="BP11447">
            <v>6</v>
          </cell>
          <cell r="BQ11447" t="str">
            <v>Y</v>
          </cell>
          <cell r="BS11447" t="str">
            <v/>
          </cell>
          <cell r="BT11447" t="str">
            <v/>
          </cell>
          <cell r="BU11447" t="str">
            <v>Y</v>
          </cell>
          <cell r="BV11447" t="str">
            <v/>
          </cell>
          <cell r="BW11447" t="str">
            <v/>
          </cell>
          <cell r="BX11447" t="str">
            <v>BNP IP-LU</v>
          </cell>
          <cell r="BY11447" t="str">
            <v>BNP IP-LU</v>
          </cell>
          <cell r="BZ11447" t="str">
            <v>LIBRARY_FUNDSQUARE</v>
          </cell>
          <cell r="CA11447">
            <v>17.809999999999999</v>
          </cell>
          <cell r="CB11447">
            <v>4</v>
          </cell>
          <cell r="CC11447">
            <v>20250508</v>
          </cell>
          <cell r="CD11447">
            <v>17.809999999999999</v>
          </cell>
          <cell r="CE11447">
            <v>4</v>
          </cell>
          <cell r="CF11447">
            <v>1</v>
          </cell>
          <cell r="CG11447">
            <v>7</v>
          </cell>
          <cell r="CH11447" t="str">
            <v>N</v>
          </cell>
          <cell r="CI11447" t="str">
            <v/>
          </cell>
          <cell r="CJ11447" t="str">
            <v/>
          </cell>
          <cell r="CK11447" t="str">
            <v/>
          </cell>
          <cell r="CL11447" t="str">
            <v/>
          </cell>
          <cell r="CM11447" t="str">
            <v>MSCI AC World (USD) NR</v>
          </cell>
          <cell r="CN11447" t="str">
            <v/>
          </cell>
          <cell r="CO11447" t="str">
            <v/>
          </cell>
          <cell r="CP11447">
            <v>265982</v>
          </cell>
          <cell r="CQ11447" t="str">
            <v>BM BNP PARIBAS EASY MSCI ACWI [44859]</v>
          </cell>
          <cell r="CR11447" t="str">
            <v>USD</v>
          </cell>
          <cell r="CS11447" t="str">
            <v>MSCI AC World (USD) NR</v>
          </cell>
          <cell r="CT11447">
            <v>1</v>
          </cell>
          <cell r="CU11447" t="str">
            <v>CAT 2</v>
          </cell>
          <cell r="CV11447" t="str">
            <v>PRIIPS_CATEGORY</v>
          </cell>
          <cell r="CW11447">
            <v>17.809999999999999</v>
          </cell>
          <cell r="CZ11447" t="str">
            <v/>
          </cell>
          <cell r="DB11447" t="str">
            <v/>
          </cell>
          <cell r="DC11447" t="str">
            <v/>
          </cell>
          <cell r="DD11447" t="str">
            <v/>
          </cell>
          <cell r="DE11447">
            <v>265981</v>
          </cell>
          <cell r="DF11447" t="str">
            <v>BM PRIIPS BNP PARIBAS EASY MSCI ACWI [44859]</v>
          </cell>
          <cell r="DG11447" t="str">
            <v>USD</v>
          </cell>
          <cell r="DH11447" t="str">
            <v>BNP PARIBAS EASY MSCI ACWI [UCITS ETF, C]</v>
          </cell>
          <cell r="DI11447" t="str">
            <v>N</v>
          </cell>
          <cell r="DL11447" t="str">
            <v/>
          </cell>
          <cell r="DM11447" t="str">
            <v/>
          </cell>
          <cell r="DN11447" t="str">
            <v/>
          </cell>
          <cell r="DP11447" t="str">
            <v/>
          </cell>
          <cell r="DQ11447" t="str">
            <v/>
          </cell>
          <cell r="DR11447" t="str">
            <v/>
          </cell>
          <cell r="DS11447" t="str">
            <v/>
          </cell>
          <cell r="DT11447" t="str">
            <v/>
          </cell>
        </row>
        <row r="11448">
          <cell r="I11448" t="str">
            <v>LU3086270983</v>
          </cell>
          <cell r="J11448" t="str">
            <v>BNP PARIBAS EASY MSCI ACWI [Track X, C]</v>
          </cell>
          <cell r="K11448">
            <v>632</v>
          </cell>
          <cell r="L11448" t="str">
            <v>Authorised Investors</v>
          </cell>
          <cell r="M11448" t="str">
            <v>INVEST_LEGAL_TYPE</v>
          </cell>
          <cell r="N11448" t="str">
            <v/>
          </cell>
          <cell r="O11448">
            <v>3</v>
          </cell>
          <cell r="P11448" t="str">
            <v>Registered or Bearer</v>
          </cell>
          <cell r="Q11448" t="str">
            <v>SHARE_FORM</v>
          </cell>
          <cell r="R11448" t="str">
            <v>USD</v>
          </cell>
          <cell r="S11448" t="str">
            <v/>
          </cell>
          <cell r="T11448">
            <v>11</v>
          </cell>
          <cell r="U11448" t="str">
            <v>Not yet launched</v>
          </cell>
          <cell r="V11448" t="str">
            <v>PRODUCT_STATUS</v>
          </cell>
          <cell r="W11448" t="str">
            <v/>
          </cell>
          <cell r="X11448" t="str">
            <v/>
          </cell>
          <cell r="Y11448" t="str">
            <v/>
          </cell>
          <cell r="Z11448">
            <v>623692</v>
          </cell>
          <cell r="AA11448">
            <v>265982</v>
          </cell>
          <cell r="AB11448" t="str">
            <v>BM BNP PARIBAS EASY MSCI ACWI [44859]</v>
          </cell>
          <cell r="AC11448" t="str">
            <v>USD</v>
          </cell>
          <cell r="AE11448" t="str">
            <v/>
          </cell>
          <cell r="AF11448" t="str">
            <v/>
          </cell>
          <cell r="AH11448" t="str">
            <v/>
          </cell>
          <cell r="AI11448" t="str">
            <v/>
          </cell>
          <cell r="AJ11448" t="str">
            <v>TRX</v>
          </cell>
          <cell r="AK11448" t="str">
            <v>Track X</v>
          </cell>
          <cell r="AL11448" t="str">
            <v>SHARE_CATEGORY</v>
          </cell>
          <cell r="AM11448" t="str">
            <v>C</v>
          </cell>
          <cell r="AN11448" t="str">
            <v>Capitalisation</v>
          </cell>
          <cell r="AO11448" t="str">
            <v>SHARE_TYPE</v>
          </cell>
          <cell r="AP11448" t="str">
            <v/>
          </cell>
          <cell r="AQ11448" t="str">
            <v/>
          </cell>
          <cell r="AR11448" t="str">
            <v/>
          </cell>
          <cell r="AS11448" t="str">
            <v/>
          </cell>
          <cell r="AT11448" t="str">
            <v>N</v>
          </cell>
          <cell r="AU11448">
            <v>20250627</v>
          </cell>
          <cell r="AV11448">
            <v>20250715</v>
          </cell>
          <cell r="BB11448" t="str">
            <v>Y</v>
          </cell>
          <cell r="BC11448" t="str">
            <v>Yes</v>
          </cell>
          <cell r="BD11448" t="str">
            <v>DICI_KIID</v>
          </cell>
          <cell r="BE11448" t="str">
            <v/>
          </cell>
          <cell r="BF11448" t="str">
            <v/>
          </cell>
          <cell r="BG11448" t="str">
            <v/>
          </cell>
          <cell r="BH11448" t="str">
            <v/>
          </cell>
          <cell r="BI11448" t="str">
            <v>Y</v>
          </cell>
          <cell r="BJ11448" t="str">
            <v>0.001</v>
          </cell>
          <cell r="BK11448" t="str">
            <v>Y</v>
          </cell>
          <cell r="BL11448" t="str">
            <v>0.0001</v>
          </cell>
          <cell r="BM11448">
            <v>89</v>
          </cell>
          <cell r="BN11448" t="str">
            <v>The risk category is justified by the investment mainly in equities, the value of which can fluctuate considerably. These fluctuations are often amplified in the short term.</v>
          </cell>
          <cell r="BO11448" t="str">
            <v>RISK_NARRATIVE</v>
          </cell>
          <cell r="BP11448">
            <v>6</v>
          </cell>
          <cell r="BQ11448" t="str">
            <v>N</v>
          </cell>
          <cell r="BS11448" t="str">
            <v/>
          </cell>
          <cell r="BT11448" t="str">
            <v/>
          </cell>
          <cell r="BU11448" t="str">
            <v/>
          </cell>
          <cell r="BV11448" t="str">
            <v/>
          </cell>
          <cell r="BW11448" t="str">
            <v/>
          </cell>
          <cell r="BX11448" t="str">
            <v>BNP IP-LU</v>
          </cell>
          <cell r="BY11448" t="str">
            <v>BNP IP-LU</v>
          </cell>
          <cell r="BZ11448" t="str">
            <v>LIBRARY_FUNDSQUARE</v>
          </cell>
          <cell r="CA11448">
            <v>17.809999999999999</v>
          </cell>
          <cell r="CB11448">
            <v>4</v>
          </cell>
          <cell r="CC11448">
            <v>20250508</v>
          </cell>
          <cell r="CD11448">
            <v>17.809999999999999</v>
          </cell>
          <cell r="CE11448">
            <v>4</v>
          </cell>
          <cell r="CF11448">
            <v>1</v>
          </cell>
          <cell r="CG11448">
            <v>7</v>
          </cell>
          <cell r="CH11448" t="str">
            <v>N</v>
          </cell>
          <cell r="CI11448" t="str">
            <v/>
          </cell>
          <cell r="CJ11448" t="str">
            <v/>
          </cell>
          <cell r="CK11448" t="str">
            <v/>
          </cell>
          <cell r="CL11448" t="str">
            <v/>
          </cell>
          <cell r="CM11448" t="str">
            <v>MSCI AC World (USD) NR</v>
          </cell>
          <cell r="CN11448" t="str">
            <v/>
          </cell>
          <cell r="CO11448" t="str">
            <v/>
          </cell>
          <cell r="CP11448">
            <v>265982</v>
          </cell>
          <cell r="CQ11448" t="str">
            <v>BM BNP PARIBAS EASY MSCI ACWI [44859]</v>
          </cell>
          <cell r="CR11448" t="str">
            <v>USD</v>
          </cell>
          <cell r="CS11448" t="str">
            <v>MSCI AC World (USD) NR</v>
          </cell>
          <cell r="CT11448">
            <v>1</v>
          </cell>
          <cell r="CU11448" t="str">
            <v>CAT 2</v>
          </cell>
          <cell r="CV11448" t="str">
            <v>PRIIPS_CATEGORY</v>
          </cell>
          <cell r="CW11448">
            <v>17.809999999999999</v>
          </cell>
          <cell r="CZ11448" t="str">
            <v/>
          </cell>
          <cell r="DB11448" t="str">
            <v/>
          </cell>
          <cell r="DC11448" t="str">
            <v/>
          </cell>
          <cell r="DD11448" t="str">
            <v/>
          </cell>
          <cell r="DE11448">
            <v>265981</v>
          </cell>
          <cell r="DF11448" t="str">
            <v>BM PRIIPS BNP PARIBAS EASY MSCI ACWI [44859]</v>
          </cell>
          <cell r="DG11448" t="str">
            <v>USD</v>
          </cell>
          <cell r="DH11448" t="str">
            <v>BNP PARIBAS EASY MSCI ACWI [UCITS ETF, C]</v>
          </cell>
          <cell r="DI11448" t="str">
            <v>N</v>
          </cell>
          <cell r="DL11448" t="str">
            <v/>
          </cell>
          <cell r="DM11448" t="str">
            <v/>
          </cell>
          <cell r="DN11448" t="str">
            <v/>
          </cell>
          <cell r="DP11448" t="str">
            <v/>
          </cell>
          <cell r="DQ11448" t="str">
            <v/>
          </cell>
          <cell r="DR11448" t="str">
            <v/>
          </cell>
          <cell r="DS11448" t="str">
            <v/>
          </cell>
          <cell r="DT11448" t="str">
            <v/>
          </cell>
        </row>
        <row r="11449">
          <cell r="I11449" t="str">
            <v>LU3243907824</v>
          </cell>
          <cell r="J11449" t="str">
            <v>BNP PARIBAS EASY MSCI ACWI [UCITS ETF EUR, D]</v>
          </cell>
          <cell r="K11449">
            <v>631</v>
          </cell>
          <cell r="L11449" t="str">
            <v>All</v>
          </cell>
          <cell r="M11449" t="str">
            <v>INVEST_LEGAL_TYPE</v>
          </cell>
          <cell r="N11449" t="str">
            <v>Primary market: Authorised Participants and Authorised Investors // Secondary market: All</v>
          </cell>
          <cell r="O11449">
            <v>3</v>
          </cell>
          <cell r="P11449" t="str">
            <v>Registered or Bearer</v>
          </cell>
          <cell r="Q11449" t="str">
            <v>SHARE_FORM</v>
          </cell>
          <cell r="R11449" t="str">
            <v>EUR</v>
          </cell>
          <cell r="S11449" t="str">
            <v/>
          </cell>
          <cell r="T11449">
            <v>11</v>
          </cell>
          <cell r="U11449" t="str">
            <v>Not yet launched</v>
          </cell>
          <cell r="V11449" t="str">
            <v>PRODUCT_STATUS</v>
          </cell>
          <cell r="W11449" t="str">
            <v/>
          </cell>
          <cell r="X11449" t="str">
            <v/>
          </cell>
          <cell r="Y11449" t="str">
            <v/>
          </cell>
          <cell r="Z11449">
            <v>623692</v>
          </cell>
          <cell r="AA11449">
            <v>265982</v>
          </cell>
          <cell r="AB11449" t="str">
            <v>BM BNP PARIBAS EASY MSCI ACWI [44859]</v>
          </cell>
          <cell r="AC11449" t="str">
            <v>USD</v>
          </cell>
          <cell r="AE11449" t="str">
            <v/>
          </cell>
          <cell r="AF11449" t="str">
            <v/>
          </cell>
          <cell r="AH11449" t="str">
            <v/>
          </cell>
          <cell r="AI11449" t="str">
            <v/>
          </cell>
          <cell r="AJ11449" t="str">
            <v>UEER</v>
          </cell>
          <cell r="AK11449" t="str">
            <v>UCITS ETF EUR</v>
          </cell>
          <cell r="AL11449" t="str">
            <v>SHARE_CATEGORY</v>
          </cell>
          <cell r="AM11449" t="str">
            <v>D</v>
          </cell>
          <cell r="AN11449" t="str">
            <v>Distribution</v>
          </cell>
          <cell r="AO11449" t="str">
            <v>SHARE_TYPE</v>
          </cell>
          <cell r="AP11449" t="str">
            <v/>
          </cell>
          <cell r="AQ11449" t="str">
            <v>Y</v>
          </cell>
          <cell r="AR11449" t="str">
            <v>Annually</v>
          </cell>
          <cell r="AS11449" t="str">
            <v>DIVIDEND_FREQUENCY</v>
          </cell>
          <cell r="AT11449" t="str">
            <v>N</v>
          </cell>
          <cell r="AV11449">
            <v>20250725</v>
          </cell>
          <cell r="BB11449" t="str">
            <v>Y</v>
          </cell>
          <cell r="BC11449" t="str">
            <v>Yes</v>
          </cell>
          <cell r="BD11449" t="str">
            <v>DICI_KIID</v>
          </cell>
          <cell r="BE11449" t="str">
            <v/>
          </cell>
          <cell r="BF11449" t="str">
            <v/>
          </cell>
          <cell r="BG11449" t="str">
            <v/>
          </cell>
          <cell r="BH11449" t="str">
            <v/>
          </cell>
          <cell r="BI11449" t="str">
            <v>N</v>
          </cell>
          <cell r="BJ11449" t="str">
            <v/>
          </cell>
          <cell r="BK11449" t="str">
            <v>Y</v>
          </cell>
          <cell r="BL11449" t="str">
            <v>0.0001</v>
          </cell>
          <cell r="BM11449">
            <v>89</v>
          </cell>
          <cell r="BN11449" t="str">
            <v>The risk category is justified by the investment mainly in equities, the value of which can fluctuate considerably. These fluctuations are often amplified in the short term.</v>
          </cell>
          <cell r="BO11449" t="str">
            <v>RISK_NARRATIVE</v>
          </cell>
          <cell r="BP11449">
            <v>6</v>
          </cell>
          <cell r="BQ11449" t="str">
            <v>Y</v>
          </cell>
          <cell r="BS11449" t="str">
            <v/>
          </cell>
          <cell r="BT11449" t="str">
            <v/>
          </cell>
          <cell r="BU11449" t="str">
            <v>N</v>
          </cell>
          <cell r="BV11449" t="str">
            <v/>
          </cell>
          <cell r="BW11449" t="str">
            <v/>
          </cell>
          <cell r="BX11449" t="str">
            <v>BNP IP-LU</v>
          </cell>
          <cell r="BY11449" t="str">
            <v>BNP IP-LU</v>
          </cell>
          <cell r="BZ11449" t="str">
            <v>LIBRARY_FUNDSQUARE</v>
          </cell>
          <cell r="CA11449">
            <v>17.809999999999999</v>
          </cell>
          <cell r="CB11449">
            <v>4</v>
          </cell>
          <cell r="CC11449">
            <v>20250508</v>
          </cell>
          <cell r="CD11449">
            <v>17.809999999999999</v>
          </cell>
          <cell r="CE11449">
            <v>4</v>
          </cell>
          <cell r="CF11449">
            <v>1</v>
          </cell>
          <cell r="CH11449" t="str">
            <v>Y</v>
          </cell>
          <cell r="CI11449" t="str">
            <v/>
          </cell>
          <cell r="CJ11449" t="str">
            <v/>
          </cell>
          <cell r="CK11449" t="str">
            <v/>
          </cell>
          <cell r="CL11449" t="str">
            <v/>
          </cell>
          <cell r="CM11449" t="str">
            <v>MSCI AC World (USD) NR</v>
          </cell>
          <cell r="CN11449" t="str">
            <v/>
          </cell>
          <cell r="CO11449" t="str">
            <v/>
          </cell>
          <cell r="CP11449">
            <v>265982</v>
          </cell>
          <cell r="CQ11449" t="str">
            <v>BM BNP PARIBAS EASY MSCI ACWI [44859]</v>
          </cell>
          <cell r="CR11449" t="str">
            <v>USD</v>
          </cell>
          <cell r="CS11449" t="str">
            <v/>
          </cell>
          <cell r="CT11449">
            <v>1</v>
          </cell>
          <cell r="CU11449" t="str">
            <v>CAT 2</v>
          </cell>
          <cell r="CV11449" t="str">
            <v>PRIIPS_CATEGORY</v>
          </cell>
          <cell r="CW11449">
            <v>17.809999999999999</v>
          </cell>
          <cell r="CZ11449" t="str">
            <v/>
          </cell>
          <cell r="DB11449" t="str">
            <v/>
          </cell>
          <cell r="DC11449" t="str">
            <v/>
          </cell>
          <cell r="DD11449" t="str">
            <v/>
          </cell>
          <cell r="DE11449">
            <v>265981</v>
          </cell>
          <cell r="DF11449" t="str">
            <v>BM PRIIPS BNP PARIBAS EASY MSCI ACWI [44859]</v>
          </cell>
          <cell r="DG11449" t="str">
            <v>USD</v>
          </cell>
          <cell r="DH11449" t="str">
            <v>BNP PARIBAS EASY MSCI ACWI [UCITS ETF, C]</v>
          </cell>
          <cell r="DI11449" t="str">
            <v>N</v>
          </cell>
          <cell r="DL11449" t="str">
            <v/>
          </cell>
          <cell r="DM11449" t="str">
            <v/>
          </cell>
          <cell r="DN11449" t="str">
            <v/>
          </cell>
          <cell r="DP11449" t="str">
            <v/>
          </cell>
          <cell r="DQ11449" t="str">
            <v/>
          </cell>
          <cell r="DR11449" t="str">
            <v/>
          </cell>
          <cell r="DS11449" t="str">
            <v/>
          </cell>
          <cell r="DT11449" t="str">
            <v/>
          </cell>
        </row>
        <row r="11450">
          <cell r="I11450" t="str">
            <v>LU3086266288</v>
          </cell>
          <cell r="J11450" t="str">
            <v>BNP PARIBAS EASY MSCI ACWI [Track I, D]</v>
          </cell>
          <cell r="K11450">
            <v>996</v>
          </cell>
          <cell r="L11450" t="str">
            <v>Institutional investors, UCITS</v>
          </cell>
          <cell r="M11450" t="str">
            <v>INVEST_LEGAL_TYPE</v>
          </cell>
          <cell r="N11450" t="str">
            <v/>
          </cell>
          <cell r="O11450">
            <v>3</v>
          </cell>
          <cell r="P11450" t="str">
            <v>Registered or Bearer</v>
          </cell>
          <cell r="Q11450" t="str">
            <v>SHARE_FORM</v>
          </cell>
          <cell r="R11450" t="str">
            <v>USD</v>
          </cell>
          <cell r="S11450" t="str">
            <v/>
          </cell>
          <cell r="T11450">
            <v>11</v>
          </cell>
          <cell r="U11450" t="str">
            <v>Not yet launched</v>
          </cell>
          <cell r="V11450" t="str">
            <v>PRODUCT_STATUS</v>
          </cell>
          <cell r="W11450" t="str">
            <v/>
          </cell>
          <cell r="X11450" t="str">
            <v/>
          </cell>
          <cell r="Y11450" t="str">
            <v/>
          </cell>
          <cell r="Z11450">
            <v>623692</v>
          </cell>
          <cell r="AA11450">
            <v>265982</v>
          </cell>
          <cell r="AB11450" t="str">
            <v>BM BNP PARIBAS EASY MSCI ACWI [44859]</v>
          </cell>
          <cell r="AC11450" t="str">
            <v>USD</v>
          </cell>
          <cell r="AE11450" t="str">
            <v/>
          </cell>
          <cell r="AF11450" t="str">
            <v/>
          </cell>
          <cell r="AH11450" t="str">
            <v/>
          </cell>
          <cell r="AI11450" t="str">
            <v/>
          </cell>
          <cell r="AJ11450" t="str">
            <v>TRI</v>
          </cell>
          <cell r="AK11450" t="str">
            <v>Track I</v>
          </cell>
          <cell r="AL11450" t="str">
            <v>SHARE_CATEGORY</v>
          </cell>
          <cell r="AM11450" t="str">
            <v>D</v>
          </cell>
          <cell r="AN11450" t="str">
            <v>Distribution</v>
          </cell>
          <cell r="AO11450" t="str">
            <v>SHARE_TYPE</v>
          </cell>
          <cell r="AP11450" t="str">
            <v/>
          </cell>
          <cell r="AQ11450" t="str">
            <v>Y</v>
          </cell>
          <cell r="AR11450" t="str">
            <v>Annually</v>
          </cell>
          <cell r="AS11450" t="str">
            <v>DIVIDEND_FREQUENCY</v>
          </cell>
          <cell r="AT11450" t="str">
            <v>N</v>
          </cell>
          <cell r="AU11450">
            <v>20250627</v>
          </cell>
          <cell r="AV11450">
            <v>20250715</v>
          </cell>
          <cell r="BB11450" t="str">
            <v>Y</v>
          </cell>
          <cell r="BC11450" t="str">
            <v>Yes</v>
          </cell>
          <cell r="BD11450" t="str">
            <v>DICI_KIID</v>
          </cell>
          <cell r="BE11450" t="str">
            <v/>
          </cell>
          <cell r="BF11450" t="str">
            <v/>
          </cell>
          <cell r="BG11450" t="str">
            <v/>
          </cell>
          <cell r="BH11450" t="str">
            <v/>
          </cell>
          <cell r="BI11450" t="str">
            <v>Y</v>
          </cell>
          <cell r="BJ11450" t="str">
            <v>0.001</v>
          </cell>
          <cell r="BK11450" t="str">
            <v>Y</v>
          </cell>
          <cell r="BL11450" t="str">
            <v>0.0001</v>
          </cell>
          <cell r="BM11450">
            <v>89</v>
          </cell>
          <cell r="BN11450" t="str">
            <v>The risk category is justified by the investment mainly in equities, the value of which can fluctuate considerably. These fluctuations are often amplified in the short term.</v>
          </cell>
          <cell r="BO11450" t="str">
            <v>RISK_NARRATIVE</v>
          </cell>
          <cell r="BP11450">
            <v>6</v>
          </cell>
          <cell r="BQ11450" t="str">
            <v>Y</v>
          </cell>
          <cell r="BS11450" t="str">
            <v/>
          </cell>
          <cell r="BT11450" t="str">
            <v/>
          </cell>
          <cell r="BU11450" t="str">
            <v/>
          </cell>
          <cell r="BV11450" t="str">
            <v/>
          </cell>
          <cell r="BW11450" t="str">
            <v/>
          </cell>
          <cell r="BX11450" t="str">
            <v>BNP IP-LU</v>
          </cell>
          <cell r="BY11450" t="str">
            <v>BNP IP-LU</v>
          </cell>
          <cell r="BZ11450" t="str">
            <v>LIBRARY_FUNDSQUARE</v>
          </cell>
          <cell r="CA11450">
            <v>17.809999999999999</v>
          </cell>
          <cell r="CB11450">
            <v>4</v>
          </cell>
          <cell r="CC11450">
            <v>20250508</v>
          </cell>
          <cell r="CD11450">
            <v>17.809999999999999</v>
          </cell>
          <cell r="CE11450">
            <v>4</v>
          </cell>
          <cell r="CF11450">
            <v>1</v>
          </cell>
          <cell r="CG11450">
            <v>7</v>
          </cell>
          <cell r="CH11450" t="str">
            <v>N</v>
          </cell>
          <cell r="CI11450" t="str">
            <v/>
          </cell>
          <cell r="CJ11450" t="str">
            <v/>
          </cell>
          <cell r="CK11450" t="str">
            <v/>
          </cell>
          <cell r="CL11450" t="str">
            <v/>
          </cell>
          <cell r="CM11450" t="str">
            <v>MSCI AC World (USD) NR</v>
          </cell>
          <cell r="CN11450" t="str">
            <v/>
          </cell>
          <cell r="CO11450" t="str">
            <v/>
          </cell>
          <cell r="CP11450">
            <v>265982</v>
          </cell>
          <cell r="CQ11450" t="str">
            <v>BM BNP PARIBAS EASY MSCI ACWI [44859]</v>
          </cell>
          <cell r="CR11450" t="str">
            <v>USD</v>
          </cell>
          <cell r="CS11450" t="str">
            <v>MSCI AC World (USD) NR</v>
          </cell>
          <cell r="CT11450">
            <v>1</v>
          </cell>
          <cell r="CU11450" t="str">
            <v>CAT 2</v>
          </cell>
          <cell r="CV11450" t="str">
            <v>PRIIPS_CATEGORY</v>
          </cell>
          <cell r="CW11450">
            <v>17.809999999999999</v>
          </cell>
          <cell r="CZ11450" t="str">
            <v/>
          </cell>
          <cell r="DB11450" t="str">
            <v/>
          </cell>
          <cell r="DC11450" t="str">
            <v/>
          </cell>
          <cell r="DD11450" t="str">
            <v/>
          </cell>
          <cell r="DE11450">
            <v>265981</v>
          </cell>
          <cell r="DF11450" t="str">
            <v>BM PRIIPS BNP PARIBAS EASY MSCI ACWI [44859]</v>
          </cell>
          <cell r="DG11450" t="str">
            <v>USD</v>
          </cell>
          <cell r="DH11450" t="str">
            <v>BNP PARIBAS EASY MSCI ACWI [UCITS ETF, C]</v>
          </cell>
          <cell r="DI11450" t="str">
            <v>N</v>
          </cell>
          <cell r="DL11450" t="str">
            <v/>
          </cell>
          <cell r="DM11450" t="str">
            <v/>
          </cell>
          <cell r="DN11450" t="str">
            <v/>
          </cell>
          <cell r="DP11450" t="str">
            <v/>
          </cell>
          <cell r="DQ11450" t="str">
            <v/>
          </cell>
          <cell r="DR11450" t="str">
            <v/>
          </cell>
          <cell r="DS11450" t="str">
            <v/>
          </cell>
          <cell r="DT11450" t="str">
            <v/>
          </cell>
        </row>
        <row r="11451">
          <cell r="I11451" t="str">
            <v>LU3086271015</v>
          </cell>
          <cell r="J11451" t="str">
            <v>BNP PARIBAS EASY MSCI ACWI [Track X, D]</v>
          </cell>
          <cell r="K11451">
            <v>632</v>
          </cell>
          <cell r="L11451" t="str">
            <v>Authorised Investors</v>
          </cell>
          <cell r="M11451" t="str">
            <v>INVEST_LEGAL_TYPE</v>
          </cell>
          <cell r="N11451" t="str">
            <v/>
          </cell>
          <cell r="O11451">
            <v>3</v>
          </cell>
          <cell r="P11451" t="str">
            <v>Registered or Bearer</v>
          </cell>
          <cell r="Q11451" t="str">
            <v>SHARE_FORM</v>
          </cell>
          <cell r="R11451" t="str">
            <v>USD</v>
          </cell>
          <cell r="S11451" t="str">
            <v/>
          </cell>
          <cell r="T11451">
            <v>11</v>
          </cell>
          <cell r="U11451" t="str">
            <v>Not yet launched</v>
          </cell>
          <cell r="V11451" t="str">
            <v>PRODUCT_STATUS</v>
          </cell>
          <cell r="W11451" t="str">
            <v/>
          </cell>
          <cell r="X11451" t="str">
            <v/>
          </cell>
          <cell r="Y11451" t="str">
            <v/>
          </cell>
          <cell r="Z11451">
            <v>623692</v>
          </cell>
          <cell r="AA11451">
            <v>265982</v>
          </cell>
          <cell r="AB11451" t="str">
            <v>BM BNP PARIBAS EASY MSCI ACWI [44859]</v>
          </cell>
          <cell r="AC11451" t="str">
            <v>USD</v>
          </cell>
          <cell r="AE11451" t="str">
            <v/>
          </cell>
          <cell r="AF11451" t="str">
            <v/>
          </cell>
          <cell r="AH11451" t="str">
            <v/>
          </cell>
          <cell r="AI11451" t="str">
            <v/>
          </cell>
          <cell r="AJ11451" t="str">
            <v>TRX</v>
          </cell>
          <cell r="AK11451" t="str">
            <v>Track X</v>
          </cell>
          <cell r="AL11451" t="str">
            <v>SHARE_CATEGORY</v>
          </cell>
          <cell r="AM11451" t="str">
            <v>D</v>
          </cell>
          <cell r="AN11451" t="str">
            <v>Distribution</v>
          </cell>
          <cell r="AO11451" t="str">
            <v>SHARE_TYPE</v>
          </cell>
          <cell r="AP11451" t="str">
            <v/>
          </cell>
          <cell r="AQ11451" t="str">
            <v>Y</v>
          </cell>
          <cell r="AR11451" t="str">
            <v>Annually</v>
          </cell>
          <cell r="AS11451" t="str">
            <v>DIVIDEND_FREQUENCY</v>
          </cell>
          <cell r="AT11451" t="str">
            <v>N</v>
          </cell>
          <cell r="AU11451">
            <v>20250627</v>
          </cell>
          <cell r="AV11451">
            <v>20250715</v>
          </cell>
          <cell r="BB11451" t="str">
            <v>Y</v>
          </cell>
          <cell r="BC11451" t="str">
            <v>Yes</v>
          </cell>
          <cell r="BD11451" t="str">
            <v>DICI_KIID</v>
          </cell>
          <cell r="BE11451" t="str">
            <v/>
          </cell>
          <cell r="BF11451" t="str">
            <v/>
          </cell>
          <cell r="BG11451" t="str">
            <v/>
          </cell>
          <cell r="BH11451" t="str">
            <v/>
          </cell>
          <cell r="BI11451" t="str">
            <v>Y</v>
          </cell>
          <cell r="BJ11451" t="str">
            <v>0.001</v>
          </cell>
          <cell r="BK11451" t="str">
            <v>Y</v>
          </cell>
          <cell r="BL11451" t="str">
            <v>0.0001</v>
          </cell>
          <cell r="BM11451">
            <v>89</v>
          </cell>
          <cell r="BN11451" t="str">
            <v>The risk category is justified by the investment mainly in equities, the value of which can fluctuate considerably. These fluctuations are often amplified in the short term.</v>
          </cell>
          <cell r="BO11451" t="str">
            <v>RISK_NARRATIVE</v>
          </cell>
          <cell r="BP11451">
            <v>6</v>
          </cell>
          <cell r="BQ11451" t="str">
            <v>N</v>
          </cell>
          <cell r="BS11451" t="str">
            <v/>
          </cell>
          <cell r="BT11451" t="str">
            <v/>
          </cell>
          <cell r="BU11451" t="str">
            <v/>
          </cell>
          <cell r="BV11451" t="str">
            <v/>
          </cell>
          <cell r="BW11451" t="str">
            <v/>
          </cell>
          <cell r="BX11451" t="str">
            <v>BNP IP-LU</v>
          </cell>
          <cell r="BY11451" t="str">
            <v>BNP IP-LU</v>
          </cell>
          <cell r="BZ11451" t="str">
            <v>LIBRARY_FUNDSQUARE</v>
          </cell>
          <cell r="CA11451">
            <v>17.809999999999999</v>
          </cell>
          <cell r="CB11451">
            <v>4</v>
          </cell>
          <cell r="CC11451">
            <v>20250508</v>
          </cell>
          <cell r="CD11451">
            <v>17.809999999999999</v>
          </cell>
          <cell r="CE11451">
            <v>4</v>
          </cell>
          <cell r="CF11451">
            <v>1</v>
          </cell>
          <cell r="CG11451">
            <v>7</v>
          </cell>
          <cell r="CH11451" t="str">
            <v>N</v>
          </cell>
          <cell r="CI11451" t="str">
            <v/>
          </cell>
          <cell r="CJ11451" t="str">
            <v/>
          </cell>
          <cell r="CK11451" t="str">
            <v/>
          </cell>
          <cell r="CL11451" t="str">
            <v/>
          </cell>
          <cell r="CM11451" t="str">
            <v>MSCI AC World (USD) NR</v>
          </cell>
          <cell r="CN11451" t="str">
            <v/>
          </cell>
          <cell r="CO11451" t="str">
            <v/>
          </cell>
          <cell r="CP11451">
            <v>265982</v>
          </cell>
          <cell r="CQ11451" t="str">
            <v>BM BNP PARIBAS EASY MSCI ACWI [44859]</v>
          </cell>
          <cell r="CR11451" t="str">
            <v>USD</v>
          </cell>
          <cell r="CS11451" t="str">
            <v>MSCI AC World (USD) NR</v>
          </cell>
          <cell r="CT11451">
            <v>1</v>
          </cell>
          <cell r="CU11451" t="str">
            <v>CAT 2</v>
          </cell>
          <cell r="CV11451" t="str">
            <v>PRIIPS_CATEGORY</v>
          </cell>
          <cell r="CW11451">
            <v>17.809999999999999</v>
          </cell>
          <cell r="CZ11451" t="str">
            <v/>
          </cell>
          <cell r="DB11451" t="str">
            <v/>
          </cell>
          <cell r="DC11451" t="str">
            <v/>
          </cell>
          <cell r="DD11451" t="str">
            <v/>
          </cell>
          <cell r="DE11451">
            <v>265981</v>
          </cell>
          <cell r="DF11451" t="str">
            <v>BM PRIIPS BNP PARIBAS EASY MSCI ACWI [44859]</v>
          </cell>
          <cell r="DG11451" t="str">
            <v>USD</v>
          </cell>
          <cell r="DH11451" t="str">
            <v>BNP PARIBAS EASY MSCI ACWI [UCITS ETF, C]</v>
          </cell>
          <cell r="DI11451" t="str">
            <v>N</v>
          </cell>
          <cell r="DL11451" t="str">
            <v/>
          </cell>
          <cell r="DM11451" t="str">
            <v/>
          </cell>
          <cell r="DN11451" t="str">
            <v/>
          </cell>
          <cell r="DP11451" t="str">
            <v/>
          </cell>
          <cell r="DQ11451" t="str">
            <v/>
          </cell>
          <cell r="DR11451" t="str">
            <v/>
          </cell>
          <cell r="DS11451" t="str">
            <v/>
          </cell>
          <cell r="DT11451" t="str">
            <v/>
          </cell>
        </row>
        <row r="11452">
          <cell r="I11452" t="str">
            <v>LU3086272252</v>
          </cell>
          <cell r="J11452" t="str">
            <v>BNP PARIBAS EASY MSCI World II [Track X, C]</v>
          </cell>
          <cell r="K11452">
            <v>632</v>
          </cell>
          <cell r="L11452" t="str">
            <v>Authorised Investors</v>
          </cell>
          <cell r="M11452" t="str">
            <v>INVEST_LEGAL_TYPE</v>
          </cell>
          <cell r="N11452" t="str">
            <v/>
          </cell>
          <cell r="O11452">
            <v>3</v>
          </cell>
          <cell r="P11452" t="str">
            <v>Registered or Bearer</v>
          </cell>
          <cell r="Q11452" t="str">
            <v>SHARE_FORM</v>
          </cell>
          <cell r="R11452" t="str">
            <v>USD</v>
          </cell>
          <cell r="S11452" t="str">
            <v/>
          </cell>
          <cell r="T11452">
            <v>11</v>
          </cell>
          <cell r="U11452" t="str">
            <v>Not yet launched</v>
          </cell>
          <cell r="V11452" t="str">
            <v>PRODUCT_STATUS</v>
          </cell>
          <cell r="W11452" t="str">
            <v/>
          </cell>
          <cell r="X11452" t="str">
            <v/>
          </cell>
          <cell r="Y11452" t="str">
            <v/>
          </cell>
          <cell r="Z11452">
            <v>623683</v>
          </cell>
          <cell r="AA11452">
            <v>265977</v>
          </cell>
          <cell r="AB11452" t="str">
            <v>BM BNP PARIBAS EASY MSCI World II [44860]</v>
          </cell>
          <cell r="AC11452" t="str">
            <v>USD</v>
          </cell>
          <cell r="AE11452" t="str">
            <v/>
          </cell>
          <cell r="AF11452" t="str">
            <v/>
          </cell>
          <cell r="AH11452" t="str">
            <v/>
          </cell>
          <cell r="AI11452" t="str">
            <v/>
          </cell>
          <cell r="AJ11452" t="str">
            <v>TRX</v>
          </cell>
          <cell r="AK11452" t="str">
            <v>Track X</v>
          </cell>
          <cell r="AL11452" t="str">
            <v>SHARE_CATEGORY</v>
          </cell>
          <cell r="AM11452" t="str">
            <v>C</v>
          </cell>
          <cell r="AN11452" t="str">
            <v>Capitalisation</v>
          </cell>
          <cell r="AO11452" t="str">
            <v>SHARE_TYPE</v>
          </cell>
          <cell r="AP11452" t="str">
            <v/>
          </cell>
          <cell r="AQ11452" t="str">
            <v/>
          </cell>
          <cell r="AR11452" t="str">
            <v/>
          </cell>
          <cell r="AS11452" t="str">
            <v/>
          </cell>
          <cell r="AT11452" t="str">
            <v>N</v>
          </cell>
          <cell r="AU11452">
            <v>20250627</v>
          </cell>
          <cell r="AV11452">
            <v>20250715</v>
          </cell>
          <cell r="BB11452" t="str">
            <v>Y</v>
          </cell>
          <cell r="BC11452" t="str">
            <v>Yes</v>
          </cell>
          <cell r="BD11452" t="str">
            <v>DICI_KIID</v>
          </cell>
          <cell r="BE11452" t="str">
            <v/>
          </cell>
          <cell r="BF11452" t="str">
            <v/>
          </cell>
          <cell r="BG11452" t="str">
            <v/>
          </cell>
          <cell r="BH11452" t="str">
            <v/>
          </cell>
          <cell r="BI11452" t="str">
            <v>Y</v>
          </cell>
          <cell r="BJ11452" t="str">
            <v>0.001</v>
          </cell>
          <cell r="BK11452" t="str">
            <v>Y</v>
          </cell>
          <cell r="BL11452" t="str">
            <v>0.0001</v>
          </cell>
          <cell r="BM11452">
            <v>89</v>
          </cell>
          <cell r="BN11452" t="str">
            <v>The risk category is justified by the investment mainly in equities, the value of which can fluctuate considerably. These fluctuations are often amplified in the short term.</v>
          </cell>
          <cell r="BO11452" t="str">
            <v>RISK_NARRATIVE</v>
          </cell>
          <cell r="BP11452">
            <v>6</v>
          </cell>
          <cell r="BQ11452" t="str">
            <v>N</v>
          </cell>
          <cell r="BS11452" t="str">
            <v/>
          </cell>
          <cell r="BT11452" t="str">
            <v/>
          </cell>
          <cell r="BU11452" t="str">
            <v/>
          </cell>
          <cell r="BV11452" t="str">
            <v/>
          </cell>
          <cell r="BW11452" t="str">
            <v/>
          </cell>
          <cell r="BX11452" t="str">
            <v>BNP IP-LU</v>
          </cell>
          <cell r="BY11452" t="str">
            <v>BNP IP-LU</v>
          </cell>
          <cell r="BZ11452" t="str">
            <v>LIBRARY_FUNDSQUARE</v>
          </cell>
          <cell r="CA11452">
            <v>17.809999999999999</v>
          </cell>
          <cell r="CB11452">
            <v>4</v>
          </cell>
          <cell r="CC11452">
            <v>20250509</v>
          </cell>
          <cell r="CD11452">
            <v>17.809999999999999</v>
          </cell>
          <cell r="CE11452">
            <v>4</v>
          </cell>
          <cell r="CF11452">
            <v>1</v>
          </cell>
          <cell r="CG11452">
            <v>7</v>
          </cell>
          <cell r="CH11452" t="str">
            <v>N</v>
          </cell>
          <cell r="CI11452" t="str">
            <v/>
          </cell>
          <cell r="CJ11452" t="str">
            <v/>
          </cell>
          <cell r="CK11452" t="str">
            <v/>
          </cell>
          <cell r="CL11452" t="str">
            <v/>
          </cell>
          <cell r="CM11452" t="str">
            <v>MSCI World (USD) NR</v>
          </cell>
          <cell r="CN11452" t="str">
            <v/>
          </cell>
          <cell r="CO11452" t="str">
            <v/>
          </cell>
          <cell r="CP11452">
            <v>265977</v>
          </cell>
          <cell r="CQ11452" t="str">
            <v>BM BNP PARIBAS EASY MSCI World II [44860]</v>
          </cell>
          <cell r="CR11452" t="str">
            <v>USD</v>
          </cell>
          <cell r="CS11452" t="str">
            <v>MSCI World (USD) NR</v>
          </cell>
          <cell r="CT11452">
            <v>1</v>
          </cell>
          <cell r="CU11452" t="str">
            <v>CAT 2</v>
          </cell>
          <cell r="CV11452" t="str">
            <v>PRIIPS_CATEGORY</v>
          </cell>
          <cell r="CW11452">
            <v>17.809999999999999</v>
          </cell>
          <cell r="CZ11452" t="str">
            <v/>
          </cell>
          <cell r="DB11452" t="str">
            <v/>
          </cell>
          <cell r="DC11452" t="str">
            <v/>
          </cell>
          <cell r="DD11452" t="str">
            <v/>
          </cell>
          <cell r="DE11452">
            <v>265976</v>
          </cell>
          <cell r="DF11452" t="str">
            <v>BM PRIIPS BNP PARIBAS EASY MSCI World II [44860]</v>
          </cell>
          <cell r="DG11452" t="str">
            <v>USD</v>
          </cell>
          <cell r="DH11452" t="str">
            <v>BNP PARIBAS EASY MSCI World II [UCITS ETF, C]</v>
          </cell>
          <cell r="DI11452" t="str">
            <v>N</v>
          </cell>
          <cell r="DL11452" t="str">
            <v/>
          </cell>
          <cell r="DM11452" t="str">
            <v/>
          </cell>
          <cell r="DN11452" t="str">
            <v/>
          </cell>
          <cell r="DP11452" t="str">
            <v/>
          </cell>
          <cell r="DQ11452" t="str">
            <v/>
          </cell>
          <cell r="DR11452" t="str">
            <v/>
          </cell>
          <cell r="DS11452" t="str">
            <v/>
          </cell>
          <cell r="DT11452" t="str">
            <v/>
          </cell>
        </row>
        <row r="11453">
          <cell r="I11453" t="str">
            <v>LU3086271957</v>
          </cell>
          <cell r="J11453" t="str">
            <v>BNP PARIBAS EASY MSCI World II [Track I Plus, D]</v>
          </cell>
          <cell r="K11453">
            <v>632</v>
          </cell>
          <cell r="L11453" t="str">
            <v>Authorised Investors</v>
          </cell>
          <cell r="M11453" t="str">
            <v>INVEST_LEGAL_TYPE</v>
          </cell>
          <cell r="N11453" t="str">
            <v/>
          </cell>
          <cell r="O11453">
            <v>3</v>
          </cell>
          <cell r="P11453" t="str">
            <v>Registered or Bearer</v>
          </cell>
          <cell r="Q11453" t="str">
            <v>SHARE_FORM</v>
          </cell>
          <cell r="R11453" t="str">
            <v>USD</v>
          </cell>
          <cell r="S11453" t="str">
            <v/>
          </cell>
          <cell r="T11453">
            <v>11</v>
          </cell>
          <cell r="U11453" t="str">
            <v>Not yet launched</v>
          </cell>
          <cell r="V11453" t="str">
            <v>PRODUCT_STATUS</v>
          </cell>
          <cell r="W11453" t="str">
            <v/>
          </cell>
          <cell r="X11453" t="str">
            <v/>
          </cell>
          <cell r="Y11453" t="str">
            <v/>
          </cell>
          <cell r="Z11453">
            <v>623683</v>
          </cell>
          <cell r="AA11453">
            <v>265977</v>
          </cell>
          <cell r="AB11453" t="str">
            <v>BM BNP PARIBAS EASY MSCI World II [44860]</v>
          </cell>
          <cell r="AC11453" t="str">
            <v>USD</v>
          </cell>
          <cell r="AE11453" t="str">
            <v/>
          </cell>
          <cell r="AF11453" t="str">
            <v/>
          </cell>
          <cell r="AH11453" t="str">
            <v/>
          </cell>
          <cell r="AI11453" t="str">
            <v/>
          </cell>
          <cell r="AJ11453" t="str">
            <v>TRIP</v>
          </cell>
          <cell r="AK11453" t="str">
            <v>Track I Plus</v>
          </cell>
          <cell r="AL11453" t="str">
            <v>SHARE_CATEGORY</v>
          </cell>
          <cell r="AM11453" t="str">
            <v>D</v>
          </cell>
          <cell r="AN11453" t="str">
            <v>Distribution</v>
          </cell>
          <cell r="AO11453" t="str">
            <v>SHARE_TYPE</v>
          </cell>
          <cell r="AP11453" t="str">
            <v/>
          </cell>
          <cell r="AQ11453" t="str">
            <v>Y</v>
          </cell>
          <cell r="AR11453" t="str">
            <v>Annually</v>
          </cell>
          <cell r="AS11453" t="str">
            <v>DIVIDEND_FREQUENCY</v>
          </cell>
          <cell r="AT11453" t="str">
            <v>N</v>
          </cell>
          <cell r="AU11453">
            <v>20250627</v>
          </cell>
          <cell r="AV11453">
            <v>20250715</v>
          </cell>
          <cell r="BB11453" t="str">
            <v>Y</v>
          </cell>
          <cell r="BC11453" t="str">
            <v>Yes</v>
          </cell>
          <cell r="BD11453" t="str">
            <v>DICI_KIID</v>
          </cell>
          <cell r="BE11453" t="str">
            <v/>
          </cell>
          <cell r="BF11453" t="str">
            <v/>
          </cell>
          <cell r="BG11453" t="str">
            <v/>
          </cell>
          <cell r="BH11453" t="str">
            <v/>
          </cell>
          <cell r="BI11453" t="str">
            <v>Y</v>
          </cell>
          <cell r="BJ11453" t="str">
            <v>0.001</v>
          </cell>
          <cell r="BK11453" t="str">
            <v>Y</v>
          </cell>
          <cell r="BL11453" t="str">
            <v>0.0001</v>
          </cell>
          <cell r="BM11453">
            <v>89</v>
          </cell>
          <cell r="BN11453" t="str">
            <v>The risk category is justified by the investment mainly in equities, the value of which can fluctuate considerably. These fluctuations are often amplified in the short term.</v>
          </cell>
          <cell r="BO11453" t="str">
            <v>RISK_NARRATIVE</v>
          </cell>
          <cell r="BP11453">
            <v>6</v>
          </cell>
          <cell r="BQ11453" t="str">
            <v>Y</v>
          </cell>
          <cell r="BS11453" t="str">
            <v/>
          </cell>
          <cell r="BT11453" t="str">
            <v/>
          </cell>
          <cell r="BU11453" t="str">
            <v/>
          </cell>
          <cell r="BV11453" t="str">
            <v/>
          </cell>
          <cell r="BW11453" t="str">
            <v/>
          </cell>
          <cell r="BX11453" t="str">
            <v>BNP IP-LU</v>
          </cell>
          <cell r="BY11453" t="str">
            <v>BNP IP-LU</v>
          </cell>
          <cell r="BZ11453" t="str">
            <v>LIBRARY_FUNDSQUARE</v>
          </cell>
          <cell r="CA11453">
            <v>17.809999999999999</v>
          </cell>
          <cell r="CB11453">
            <v>4</v>
          </cell>
          <cell r="CC11453">
            <v>20250509</v>
          </cell>
          <cell r="CD11453">
            <v>17.809999999999999</v>
          </cell>
          <cell r="CE11453">
            <v>4</v>
          </cell>
          <cell r="CF11453">
            <v>1</v>
          </cell>
          <cell r="CG11453">
            <v>7</v>
          </cell>
          <cell r="CH11453" t="str">
            <v>N</v>
          </cell>
          <cell r="CI11453" t="str">
            <v/>
          </cell>
          <cell r="CJ11453" t="str">
            <v/>
          </cell>
          <cell r="CK11453" t="str">
            <v/>
          </cell>
          <cell r="CL11453" t="str">
            <v/>
          </cell>
          <cell r="CM11453" t="str">
            <v>MSCI World (USD) NR</v>
          </cell>
          <cell r="CN11453" t="str">
            <v/>
          </cell>
          <cell r="CO11453" t="str">
            <v/>
          </cell>
          <cell r="CP11453">
            <v>265977</v>
          </cell>
          <cell r="CQ11453" t="str">
            <v>BM BNP PARIBAS EASY MSCI World II [44860]</v>
          </cell>
          <cell r="CR11453" t="str">
            <v>USD</v>
          </cell>
          <cell r="CS11453" t="str">
            <v>MSCI World (USD) NR</v>
          </cell>
          <cell r="CT11453">
            <v>1</v>
          </cell>
          <cell r="CU11453" t="str">
            <v>CAT 2</v>
          </cell>
          <cell r="CV11453" t="str">
            <v>PRIIPS_CATEGORY</v>
          </cell>
          <cell r="CW11453">
            <v>17.809999999999999</v>
          </cell>
          <cell r="CZ11453" t="str">
            <v/>
          </cell>
          <cell r="DB11453" t="str">
            <v/>
          </cell>
          <cell r="DC11453" t="str">
            <v/>
          </cell>
          <cell r="DD11453" t="str">
            <v/>
          </cell>
          <cell r="DE11453">
            <v>265976</v>
          </cell>
          <cell r="DF11453" t="str">
            <v>BM PRIIPS BNP PARIBAS EASY MSCI World II [44860]</v>
          </cell>
          <cell r="DG11453" t="str">
            <v>USD</v>
          </cell>
          <cell r="DH11453" t="str">
            <v>BNP PARIBAS EASY MSCI World II [UCITS ETF, C]</v>
          </cell>
          <cell r="DI11453" t="str">
            <v>N</v>
          </cell>
          <cell r="DL11453" t="str">
            <v/>
          </cell>
          <cell r="DM11453" t="str">
            <v/>
          </cell>
          <cell r="DN11453" t="str">
            <v/>
          </cell>
          <cell r="DP11453" t="str">
            <v/>
          </cell>
          <cell r="DQ11453" t="str">
            <v/>
          </cell>
          <cell r="DR11453" t="str">
            <v/>
          </cell>
          <cell r="DS11453" t="str">
            <v/>
          </cell>
          <cell r="DT11453" t="str">
            <v/>
          </cell>
        </row>
        <row r="11454">
          <cell r="I11454" t="str">
            <v>LU3086271791</v>
          </cell>
          <cell r="J11454" t="str">
            <v>BNP PARIBAS EASY MSCI World II [Track I, D]</v>
          </cell>
          <cell r="K11454">
            <v>996</v>
          </cell>
          <cell r="L11454" t="str">
            <v>Institutional investors, UCITS</v>
          </cell>
          <cell r="M11454" t="str">
            <v>INVEST_LEGAL_TYPE</v>
          </cell>
          <cell r="N11454" t="str">
            <v/>
          </cell>
          <cell r="O11454">
            <v>3</v>
          </cell>
          <cell r="P11454" t="str">
            <v>Registered or Bearer</v>
          </cell>
          <cell r="Q11454" t="str">
            <v>SHARE_FORM</v>
          </cell>
          <cell r="R11454" t="str">
            <v>USD</v>
          </cell>
          <cell r="S11454" t="str">
            <v/>
          </cell>
          <cell r="T11454">
            <v>11</v>
          </cell>
          <cell r="U11454" t="str">
            <v>Not yet launched</v>
          </cell>
          <cell r="V11454" t="str">
            <v>PRODUCT_STATUS</v>
          </cell>
          <cell r="W11454" t="str">
            <v/>
          </cell>
          <cell r="X11454" t="str">
            <v/>
          </cell>
          <cell r="Y11454" t="str">
            <v/>
          </cell>
          <cell r="Z11454">
            <v>623683</v>
          </cell>
          <cell r="AA11454">
            <v>265977</v>
          </cell>
          <cell r="AB11454" t="str">
            <v>BM BNP PARIBAS EASY MSCI World II [44860]</v>
          </cell>
          <cell r="AC11454" t="str">
            <v>USD</v>
          </cell>
          <cell r="AE11454" t="str">
            <v/>
          </cell>
          <cell r="AF11454" t="str">
            <v/>
          </cell>
          <cell r="AH11454" t="str">
            <v/>
          </cell>
          <cell r="AI11454" t="str">
            <v/>
          </cell>
          <cell r="AJ11454" t="str">
            <v>TRI</v>
          </cell>
          <cell r="AK11454" t="str">
            <v>Track I</v>
          </cell>
          <cell r="AL11454" t="str">
            <v>SHARE_CATEGORY</v>
          </cell>
          <cell r="AM11454" t="str">
            <v>D</v>
          </cell>
          <cell r="AN11454" t="str">
            <v>Distribution</v>
          </cell>
          <cell r="AO11454" t="str">
            <v>SHARE_TYPE</v>
          </cell>
          <cell r="AP11454" t="str">
            <v/>
          </cell>
          <cell r="AQ11454" t="str">
            <v>Y</v>
          </cell>
          <cell r="AR11454" t="str">
            <v>Annually</v>
          </cell>
          <cell r="AS11454" t="str">
            <v>DIVIDEND_FREQUENCY</v>
          </cell>
          <cell r="AT11454" t="str">
            <v>N</v>
          </cell>
          <cell r="AU11454">
            <v>20250627</v>
          </cell>
          <cell r="AV11454">
            <v>20250715</v>
          </cell>
          <cell r="BB11454" t="str">
            <v>Y</v>
          </cell>
          <cell r="BC11454" t="str">
            <v>Yes</v>
          </cell>
          <cell r="BD11454" t="str">
            <v>DICI_KIID</v>
          </cell>
          <cell r="BE11454" t="str">
            <v/>
          </cell>
          <cell r="BF11454" t="str">
            <v/>
          </cell>
          <cell r="BG11454" t="str">
            <v/>
          </cell>
          <cell r="BH11454" t="str">
            <v/>
          </cell>
          <cell r="BI11454" t="str">
            <v>Y</v>
          </cell>
          <cell r="BJ11454" t="str">
            <v>0.001</v>
          </cell>
          <cell r="BK11454" t="str">
            <v>Y</v>
          </cell>
          <cell r="BL11454" t="str">
            <v>0.0001</v>
          </cell>
          <cell r="BM11454">
            <v>89</v>
          </cell>
          <cell r="BN11454" t="str">
            <v>The risk category is justified by the investment mainly in equities, the value of which can fluctuate considerably. These fluctuations are often amplified in the short term.</v>
          </cell>
          <cell r="BO11454" t="str">
            <v>RISK_NARRATIVE</v>
          </cell>
          <cell r="BP11454">
            <v>6</v>
          </cell>
          <cell r="BQ11454" t="str">
            <v>Y</v>
          </cell>
          <cell r="BS11454" t="str">
            <v/>
          </cell>
          <cell r="BT11454" t="str">
            <v/>
          </cell>
          <cell r="BU11454" t="str">
            <v/>
          </cell>
          <cell r="BV11454" t="str">
            <v/>
          </cell>
          <cell r="BW11454" t="str">
            <v/>
          </cell>
          <cell r="BX11454" t="str">
            <v>BNP IP-LU</v>
          </cell>
          <cell r="BY11454" t="str">
            <v>BNP IP-LU</v>
          </cell>
          <cell r="BZ11454" t="str">
            <v>LIBRARY_FUNDSQUARE</v>
          </cell>
          <cell r="CA11454">
            <v>17.809999999999999</v>
          </cell>
          <cell r="CB11454">
            <v>4</v>
          </cell>
          <cell r="CC11454">
            <v>20250509</v>
          </cell>
          <cell r="CD11454">
            <v>17.809999999999999</v>
          </cell>
          <cell r="CE11454">
            <v>4</v>
          </cell>
          <cell r="CF11454">
            <v>1</v>
          </cell>
          <cell r="CG11454">
            <v>7</v>
          </cell>
          <cell r="CH11454" t="str">
            <v>N</v>
          </cell>
          <cell r="CI11454" t="str">
            <v/>
          </cell>
          <cell r="CJ11454" t="str">
            <v/>
          </cell>
          <cell r="CK11454" t="str">
            <v/>
          </cell>
          <cell r="CL11454" t="str">
            <v/>
          </cell>
          <cell r="CM11454" t="str">
            <v>MSCI World (USD) NR</v>
          </cell>
          <cell r="CN11454" t="str">
            <v/>
          </cell>
          <cell r="CO11454" t="str">
            <v/>
          </cell>
          <cell r="CP11454">
            <v>265977</v>
          </cell>
          <cell r="CQ11454" t="str">
            <v>BM BNP PARIBAS EASY MSCI World II [44860]</v>
          </cell>
          <cell r="CR11454" t="str">
            <v>USD</v>
          </cell>
          <cell r="CS11454" t="str">
            <v>MSCI World (USD) NR</v>
          </cell>
          <cell r="CT11454">
            <v>1</v>
          </cell>
          <cell r="CU11454" t="str">
            <v>CAT 2</v>
          </cell>
          <cell r="CV11454" t="str">
            <v>PRIIPS_CATEGORY</v>
          </cell>
          <cell r="CW11454">
            <v>17.809999999999999</v>
          </cell>
          <cell r="CZ11454" t="str">
            <v/>
          </cell>
          <cell r="DB11454" t="str">
            <v/>
          </cell>
          <cell r="DC11454" t="str">
            <v/>
          </cell>
          <cell r="DD11454" t="str">
            <v/>
          </cell>
          <cell r="DE11454">
            <v>265976</v>
          </cell>
          <cell r="DF11454" t="str">
            <v>BM PRIIPS BNP PARIBAS EASY MSCI World II [44860]</v>
          </cell>
          <cell r="DG11454" t="str">
            <v>USD</v>
          </cell>
          <cell r="DH11454" t="str">
            <v>BNP PARIBAS EASY MSCI World II [UCITS ETF, C]</v>
          </cell>
          <cell r="DI11454" t="str">
            <v>N</v>
          </cell>
          <cell r="DL11454" t="str">
            <v/>
          </cell>
          <cell r="DM11454" t="str">
            <v/>
          </cell>
          <cell r="DN11454" t="str">
            <v/>
          </cell>
          <cell r="DP11454" t="str">
            <v/>
          </cell>
          <cell r="DQ11454" t="str">
            <v/>
          </cell>
          <cell r="DR11454" t="str">
            <v/>
          </cell>
          <cell r="DS11454" t="str">
            <v/>
          </cell>
          <cell r="DT11454" t="str">
            <v/>
          </cell>
        </row>
        <row r="11455">
          <cell r="I11455" t="str">
            <v>LU3307222318</v>
          </cell>
          <cell r="J11455" t="str">
            <v>BNP PARIBAS EASY MSCI World II [Track Classic EUR, C]</v>
          </cell>
          <cell r="K11455">
            <v>631</v>
          </cell>
          <cell r="L11455" t="str">
            <v>All</v>
          </cell>
          <cell r="M11455" t="str">
            <v>INVEST_LEGAL_TYPE</v>
          </cell>
          <cell r="N11455" t="str">
            <v/>
          </cell>
          <cell r="O11455">
            <v>3</v>
          </cell>
          <cell r="P11455" t="str">
            <v>Registered or Bearer</v>
          </cell>
          <cell r="Q11455" t="str">
            <v>SHARE_FORM</v>
          </cell>
          <cell r="R11455" t="str">
            <v>EUR</v>
          </cell>
          <cell r="S11455" t="str">
            <v/>
          </cell>
          <cell r="T11455">
            <v>1</v>
          </cell>
          <cell r="U11455" t="str">
            <v>Launched</v>
          </cell>
          <cell r="V11455" t="str">
            <v>PRODUCT_STATUS</v>
          </cell>
          <cell r="W11455" t="str">
            <v/>
          </cell>
          <cell r="X11455" t="str">
            <v/>
          </cell>
          <cell r="Y11455" t="str">
            <v/>
          </cell>
          <cell r="Z11455">
            <v>623683</v>
          </cell>
          <cell r="AA11455">
            <v>265977</v>
          </cell>
          <cell r="AB11455" t="str">
            <v>BM BNP PARIBAS EASY MSCI World II [44860]</v>
          </cell>
          <cell r="AC11455" t="str">
            <v>USD</v>
          </cell>
          <cell r="AE11455" t="str">
            <v/>
          </cell>
          <cell r="AF11455" t="str">
            <v/>
          </cell>
          <cell r="AH11455" t="str">
            <v/>
          </cell>
          <cell r="AI11455" t="str">
            <v/>
          </cell>
          <cell r="AJ11455" t="str">
            <v>TRCE</v>
          </cell>
          <cell r="AK11455" t="str">
            <v>Track Classic EUR</v>
          </cell>
          <cell r="AL11455" t="str">
            <v>SHARE_CATEGORY</v>
          </cell>
          <cell r="AM11455" t="str">
            <v>C</v>
          </cell>
          <cell r="AN11455" t="str">
            <v>Capitalisation</v>
          </cell>
          <cell r="AO11455" t="str">
            <v>SHARE_TYPE</v>
          </cell>
          <cell r="AP11455" t="str">
            <v/>
          </cell>
          <cell r="AQ11455" t="str">
            <v/>
          </cell>
          <cell r="AR11455" t="str">
            <v/>
          </cell>
          <cell r="AS11455" t="str">
            <v/>
          </cell>
          <cell r="AT11455" t="str">
            <v>N</v>
          </cell>
          <cell r="AU11455">
            <v>20260224</v>
          </cell>
          <cell r="AV11455">
            <v>20260224</v>
          </cell>
          <cell r="AW11455">
            <v>20260304</v>
          </cell>
          <cell r="BB11455" t="str">
            <v>Y</v>
          </cell>
          <cell r="BC11455" t="str">
            <v>Yes</v>
          </cell>
          <cell r="BD11455" t="str">
            <v>DICI_KIID</v>
          </cell>
          <cell r="BE11455" t="str">
            <v/>
          </cell>
          <cell r="BF11455" t="str">
            <v/>
          </cell>
          <cell r="BG11455" t="str">
            <v/>
          </cell>
          <cell r="BH11455" t="str">
            <v/>
          </cell>
          <cell r="BI11455" t="str">
            <v>Y</v>
          </cell>
          <cell r="BJ11455" t="str">
            <v>0.001</v>
          </cell>
          <cell r="BK11455" t="str">
            <v>Y</v>
          </cell>
          <cell r="BL11455" t="str">
            <v>0.0001</v>
          </cell>
          <cell r="BM11455">
            <v>89</v>
          </cell>
          <cell r="BN11455" t="str">
            <v>The risk category is justified by the investment mainly in equities, the value of which can fluctuate considerably. These fluctuations are often amplified in the short term.</v>
          </cell>
          <cell r="BO11455" t="str">
            <v>RISK_NARRATIVE</v>
          </cell>
          <cell r="BP11455">
            <v>6</v>
          </cell>
          <cell r="BQ11455" t="str">
            <v>Y</v>
          </cell>
          <cell r="BS11455" t="str">
            <v/>
          </cell>
          <cell r="BT11455" t="str">
            <v/>
          </cell>
          <cell r="BU11455" t="str">
            <v>Y</v>
          </cell>
          <cell r="BV11455" t="str">
            <v/>
          </cell>
          <cell r="BW11455" t="str">
            <v/>
          </cell>
          <cell r="BX11455" t="str">
            <v>BNP IP-LU</v>
          </cell>
          <cell r="BY11455" t="str">
            <v>BNP IP-LU</v>
          </cell>
          <cell r="BZ11455" t="str">
            <v>LIBRARY_FUNDSQUARE</v>
          </cell>
          <cell r="CA11455">
            <v>17.809999999999999</v>
          </cell>
          <cell r="CB11455">
            <v>4</v>
          </cell>
          <cell r="CC11455">
            <v>20250509</v>
          </cell>
          <cell r="CD11455">
            <v>17.809999999999999</v>
          </cell>
          <cell r="CE11455">
            <v>4</v>
          </cell>
          <cell r="CF11455">
            <v>1</v>
          </cell>
          <cell r="CG11455">
            <v>7</v>
          </cell>
          <cell r="CH11455" t="str">
            <v>N</v>
          </cell>
          <cell r="CI11455" t="str">
            <v/>
          </cell>
          <cell r="CJ11455" t="str">
            <v/>
          </cell>
          <cell r="CK11455" t="str">
            <v/>
          </cell>
          <cell r="CL11455" t="str">
            <v/>
          </cell>
          <cell r="CM11455" t="str">
            <v>MSCI World (USD) NR</v>
          </cell>
          <cell r="CN11455" t="str">
            <v/>
          </cell>
          <cell r="CO11455" t="str">
            <v/>
          </cell>
          <cell r="CP11455">
            <v>265977</v>
          </cell>
          <cell r="CQ11455" t="str">
            <v>BM BNP PARIBAS EASY MSCI World II [44860]</v>
          </cell>
          <cell r="CR11455" t="str">
            <v>USD</v>
          </cell>
          <cell r="CS11455" t="str">
            <v/>
          </cell>
          <cell r="CT11455">
            <v>1</v>
          </cell>
          <cell r="CU11455" t="str">
            <v>CAT 2</v>
          </cell>
          <cell r="CV11455" t="str">
            <v>PRIIPS_CATEGORY</v>
          </cell>
          <cell r="CW11455">
            <v>17.809999999999999</v>
          </cell>
          <cell r="CZ11455" t="str">
            <v/>
          </cell>
          <cell r="DB11455" t="str">
            <v/>
          </cell>
          <cell r="DC11455" t="str">
            <v/>
          </cell>
          <cell r="DD11455" t="str">
            <v/>
          </cell>
          <cell r="DE11455">
            <v>265976</v>
          </cell>
          <cell r="DF11455" t="str">
            <v>BM PRIIPS BNP PARIBAS EASY MSCI World II [44860]</v>
          </cell>
          <cell r="DG11455" t="str">
            <v>USD</v>
          </cell>
          <cell r="DH11455" t="str">
            <v/>
          </cell>
          <cell r="DI11455" t="str">
            <v>N</v>
          </cell>
          <cell r="DL11455" t="str">
            <v/>
          </cell>
          <cell r="DM11455" t="str">
            <v/>
          </cell>
          <cell r="DN11455" t="str">
            <v/>
          </cell>
          <cell r="DP11455" t="str">
            <v/>
          </cell>
          <cell r="DQ11455" t="str">
            <v/>
          </cell>
          <cell r="DR11455" t="str">
            <v/>
          </cell>
          <cell r="DS11455" t="str">
            <v/>
          </cell>
          <cell r="DT11455" t="str">
            <v>Y</v>
          </cell>
        </row>
        <row r="11456">
          <cell r="I11456" t="str">
            <v>LU3086272336</v>
          </cell>
          <cell r="J11456" t="str">
            <v>BNP PARIBAS EASY MSCI World II [Track X, D]</v>
          </cell>
          <cell r="K11456">
            <v>632</v>
          </cell>
          <cell r="L11456" t="str">
            <v>Authorised Investors</v>
          </cell>
          <cell r="M11456" t="str">
            <v>INVEST_LEGAL_TYPE</v>
          </cell>
          <cell r="N11456" t="str">
            <v/>
          </cell>
          <cell r="O11456">
            <v>3</v>
          </cell>
          <cell r="P11456" t="str">
            <v>Registered or Bearer</v>
          </cell>
          <cell r="Q11456" t="str">
            <v>SHARE_FORM</v>
          </cell>
          <cell r="R11456" t="str">
            <v>USD</v>
          </cell>
          <cell r="S11456" t="str">
            <v/>
          </cell>
          <cell r="T11456">
            <v>11</v>
          </cell>
          <cell r="U11456" t="str">
            <v>Not yet launched</v>
          </cell>
          <cell r="V11456" t="str">
            <v>PRODUCT_STATUS</v>
          </cell>
          <cell r="W11456" t="str">
            <v/>
          </cell>
          <cell r="X11456" t="str">
            <v/>
          </cell>
          <cell r="Y11456" t="str">
            <v/>
          </cell>
          <cell r="Z11456">
            <v>623683</v>
          </cell>
          <cell r="AA11456">
            <v>265977</v>
          </cell>
          <cell r="AB11456" t="str">
            <v>BM BNP PARIBAS EASY MSCI World II [44860]</v>
          </cell>
          <cell r="AC11456" t="str">
            <v>USD</v>
          </cell>
          <cell r="AE11456" t="str">
            <v/>
          </cell>
          <cell r="AF11456" t="str">
            <v/>
          </cell>
          <cell r="AH11456" t="str">
            <v/>
          </cell>
          <cell r="AI11456" t="str">
            <v/>
          </cell>
          <cell r="AJ11456" t="str">
            <v>TRX</v>
          </cell>
          <cell r="AK11456" t="str">
            <v>Track X</v>
          </cell>
          <cell r="AL11456" t="str">
            <v>SHARE_CATEGORY</v>
          </cell>
          <cell r="AM11456" t="str">
            <v>D</v>
          </cell>
          <cell r="AN11456" t="str">
            <v>Distribution</v>
          </cell>
          <cell r="AO11456" t="str">
            <v>SHARE_TYPE</v>
          </cell>
          <cell r="AP11456" t="str">
            <v/>
          </cell>
          <cell r="AQ11456" t="str">
            <v>Y</v>
          </cell>
          <cell r="AR11456" t="str">
            <v>Annually</v>
          </cell>
          <cell r="AS11456" t="str">
            <v>DIVIDEND_FREQUENCY</v>
          </cell>
          <cell r="AT11456" t="str">
            <v>N</v>
          </cell>
          <cell r="AU11456">
            <v>20250627</v>
          </cell>
          <cell r="AV11456">
            <v>20250715</v>
          </cell>
          <cell r="BB11456" t="str">
            <v>Y</v>
          </cell>
          <cell r="BC11456" t="str">
            <v>Yes</v>
          </cell>
          <cell r="BD11456" t="str">
            <v>DICI_KIID</v>
          </cell>
          <cell r="BE11456" t="str">
            <v/>
          </cell>
          <cell r="BF11456" t="str">
            <v/>
          </cell>
          <cell r="BG11456" t="str">
            <v/>
          </cell>
          <cell r="BH11456" t="str">
            <v/>
          </cell>
          <cell r="BI11456" t="str">
            <v>Y</v>
          </cell>
          <cell r="BJ11456" t="str">
            <v>0.001</v>
          </cell>
          <cell r="BK11456" t="str">
            <v>Y</v>
          </cell>
          <cell r="BL11456" t="str">
            <v>0.0001</v>
          </cell>
          <cell r="BM11456">
            <v>89</v>
          </cell>
          <cell r="BN11456" t="str">
            <v>The risk category is justified by the investment mainly in equities, the value of which can fluctuate considerably. These fluctuations are often amplified in the short term.</v>
          </cell>
          <cell r="BO11456" t="str">
            <v>RISK_NARRATIVE</v>
          </cell>
          <cell r="BP11456">
            <v>6</v>
          </cell>
          <cell r="BQ11456" t="str">
            <v>N</v>
          </cell>
          <cell r="BS11456" t="str">
            <v/>
          </cell>
          <cell r="BT11456" t="str">
            <v/>
          </cell>
          <cell r="BU11456" t="str">
            <v/>
          </cell>
          <cell r="BV11456" t="str">
            <v/>
          </cell>
          <cell r="BW11456" t="str">
            <v/>
          </cell>
          <cell r="BX11456" t="str">
            <v>BNP IP-LU</v>
          </cell>
          <cell r="BY11456" t="str">
            <v>BNP IP-LU</v>
          </cell>
          <cell r="BZ11456" t="str">
            <v>LIBRARY_FUNDSQUARE</v>
          </cell>
          <cell r="CA11456">
            <v>17.809999999999999</v>
          </cell>
          <cell r="CB11456">
            <v>4</v>
          </cell>
          <cell r="CC11456">
            <v>20250509</v>
          </cell>
          <cell r="CD11456">
            <v>17.809999999999999</v>
          </cell>
          <cell r="CE11456">
            <v>4</v>
          </cell>
          <cell r="CF11456">
            <v>1</v>
          </cell>
          <cell r="CG11456">
            <v>7</v>
          </cell>
          <cell r="CH11456" t="str">
            <v>N</v>
          </cell>
          <cell r="CI11456" t="str">
            <v/>
          </cell>
          <cell r="CJ11456" t="str">
            <v/>
          </cell>
          <cell r="CK11456" t="str">
            <v/>
          </cell>
          <cell r="CL11456" t="str">
            <v/>
          </cell>
          <cell r="CM11456" t="str">
            <v>MSCI World (USD) NR</v>
          </cell>
          <cell r="CN11456" t="str">
            <v/>
          </cell>
          <cell r="CO11456" t="str">
            <v/>
          </cell>
          <cell r="CP11456">
            <v>265977</v>
          </cell>
          <cell r="CQ11456" t="str">
            <v>BM BNP PARIBAS EASY MSCI World II [44860]</v>
          </cell>
          <cell r="CR11456" t="str">
            <v>USD</v>
          </cell>
          <cell r="CS11456" t="str">
            <v>MSCI World (USD) NR</v>
          </cell>
          <cell r="CT11456">
            <v>1</v>
          </cell>
          <cell r="CU11456" t="str">
            <v>CAT 2</v>
          </cell>
          <cell r="CV11456" t="str">
            <v>PRIIPS_CATEGORY</v>
          </cell>
          <cell r="CW11456">
            <v>17.809999999999999</v>
          </cell>
          <cell r="CZ11456" t="str">
            <v/>
          </cell>
          <cell r="DB11456" t="str">
            <v/>
          </cell>
          <cell r="DC11456" t="str">
            <v/>
          </cell>
          <cell r="DD11456" t="str">
            <v/>
          </cell>
          <cell r="DE11456">
            <v>265976</v>
          </cell>
          <cell r="DF11456" t="str">
            <v>BM PRIIPS BNP PARIBAS EASY MSCI World II [44860]</v>
          </cell>
          <cell r="DG11456" t="str">
            <v>USD</v>
          </cell>
          <cell r="DH11456" t="str">
            <v>BNP PARIBAS EASY MSCI World II [UCITS ETF, C]</v>
          </cell>
          <cell r="DI11456" t="str">
            <v>N</v>
          </cell>
          <cell r="DL11456" t="str">
            <v/>
          </cell>
          <cell r="DM11456" t="str">
            <v/>
          </cell>
          <cell r="DN11456" t="str">
            <v/>
          </cell>
          <cell r="DP11456" t="str">
            <v/>
          </cell>
          <cell r="DQ11456" t="str">
            <v/>
          </cell>
          <cell r="DR11456" t="str">
            <v/>
          </cell>
          <cell r="DS11456" t="str">
            <v/>
          </cell>
          <cell r="DT11456" t="str">
            <v/>
          </cell>
        </row>
        <row r="11457">
          <cell r="I11457" t="str">
            <v>LU3086271288</v>
          </cell>
          <cell r="J11457" t="str">
            <v>BNP PARIBAS EASY MSCI World II [UCITS ETF, D]</v>
          </cell>
          <cell r="K11457">
            <v>631</v>
          </cell>
          <cell r="L11457" t="str">
            <v>All</v>
          </cell>
          <cell r="M11457" t="str">
            <v>INVEST_LEGAL_TYPE</v>
          </cell>
          <cell r="N11457" t="str">
            <v>Primary market: Authorised Participants and Authorised Investors // Secondary market: All</v>
          </cell>
          <cell r="O11457">
            <v>3</v>
          </cell>
          <cell r="P11457" t="str">
            <v>Registered or Bearer</v>
          </cell>
          <cell r="Q11457" t="str">
            <v>SHARE_FORM</v>
          </cell>
          <cell r="R11457" t="str">
            <v>USD</v>
          </cell>
          <cell r="S11457" t="str">
            <v/>
          </cell>
          <cell r="T11457">
            <v>1</v>
          </cell>
          <cell r="U11457" t="str">
            <v>Launched</v>
          </cell>
          <cell r="V11457" t="str">
            <v>PRODUCT_STATUS</v>
          </cell>
          <cell r="W11457" t="str">
            <v/>
          </cell>
          <cell r="X11457" t="str">
            <v/>
          </cell>
          <cell r="Y11457" t="str">
            <v/>
          </cell>
          <cell r="Z11457">
            <v>623683</v>
          </cell>
          <cell r="AA11457">
            <v>265977</v>
          </cell>
          <cell r="AB11457" t="str">
            <v>BM BNP PARIBAS EASY MSCI World II [44860]</v>
          </cell>
          <cell r="AC11457" t="str">
            <v>USD</v>
          </cell>
          <cell r="AE11457" t="str">
            <v/>
          </cell>
          <cell r="AF11457" t="str">
            <v/>
          </cell>
          <cell r="AH11457" t="str">
            <v/>
          </cell>
          <cell r="AI11457" t="str">
            <v/>
          </cell>
          <cell r="AJ11457" t="str">
            <v>UETF</v>
          </cell>
          <cell r="AK11457" t="str">
            <v>UCITS ETF</v>
          </cell>
          <cell r="AL11457" t="str">
            <v>SHARE_CATEGORY</v>
          </cell>
          <cell r="AM11457" t="str">
            <v>D</v>
          </cell>
          <cell r="AN11457" t="str">
            <v>Distribution</v>
          </cell>
          <cell r="AO11457" t="str">
            <v>SHARE_TYPE</v>
          </cell>
          <cell r="AP11457" t="str">
            <v/>
          </cell>
          <cell r="AQ11457" t="str">
            <v>Y</v>
          </cell>
          <cell r="AR11457" t="str">
            <v>Annually</v>
          </cell>
          <cell r="AS11457" t="str">
            <v>DIVIDEND_FREQUENCY</v>
          </cell>
          <cell r="AT11457" t="str">
            <v>N</v>
          </cell>
          <cell r="AU11457">
            <v>20250627</v>
          </cell>
          <cell r="AV11457">
            <v>20250715</v>
          </cell>
          <cell r="AW11457">
            <v>20260120</v>
          </cell>
          <cell r="BB11457" t="str">
            <v>Y</v>
          </cell>
          <cell r="BC11457" t="str">
            <v>Yes</v>
          </cell>
          <cell r="BD11457" t="str">
            <v>DICI_KIID</v>
          </cell>
          <cell r="BE11457" t="str">
            <v/>
          </cell>
          <cell r="BF11457" t="str">
            <v/>
          </cell>
          <cell r="BG11457" t="str">
            <v/>
          </cell>
          <cell r="BH11457" t="str">
            <v/>
          </cell>
          <cell r="BI11457" t="str">
            <v>N</v>
          </cell>
          <cell r="BJ11457" t="str">
            <v/>
          </cell>
          <cell r="BK11457" t="str">
            <v>Y</v>
          </cell>
          <cell r="BL11457" t="str">
            <v>0.0001</v>
          </cell>
          <cell r="BM11457">
            <v>89</v>
          </cell>
          <cell r="BN11457" t="str">
            <v>The risk category is justified by the investment mainly in equities, the value of which can fluctuate considerably. These fluctuations are often amplified in the short term.</v>
          </cell>
          <cell r="BO11457" t="str">
            <v>RISK_NARRATIVE</v>
          </cell>
          <cell r="BP11457">
            <v>6</v>
          </cell>
          <cell r="BQ11457" t="str">
            <v>Y</v>
          </cell>
          <cell r="BS11457" t="str">
            <v/>
          </cell>
          <cell r="BT11457" t="str">
            <v/>
          </cell>
          <cell r="BU11457" t="str">
            <v>Y</v>
          </cell>
          <cell r="BV11457" t="str">
            <v/>
          </cell>
          <cell r="BW11457" t="str">
            <v/>
          </cell>
          <cell r="BX11457" t="str">
            <v>BNP IP-LU</v>
          </cell>
          <cell r="BY11457" t="str">
            <v>BNP IP-LU</v>
          </cell>
          <cell r="BZ11457" t="str">
            <v>LIBRARY_FUNDSQUARE</v>
          </cell>
          <cell r="CA11457">
            <v>17.809999999999999</v>
          </cell>
          <cell r="CB11457">
            <v>4</v>
          </cell>
          <cell r="CC11457">
            <v>20250509</v>
          </cell>
          <cell r="CD11457">
            <v>17.809999999999999</v>
          </cell>
          <cell r="CE11457">
            <v>4</v>
          </cell>
          <cell r="CF11457">
            <v>1</v>
          </cell>
          <cell r="CG11457">
            <v>7</v>
          </cell>
          <cell r="CH11457" t="str">
            <v>Y</v>
          </cell>
          <cell r="CI11457" t="str">
            <v/>
          </cell>
          <cell r="CJ11457" t="str">
            <v/>
          </cell>
          <cell r="CK11457" t="str">
            <v/>
          </cell>
          <cell r="CL11457" t="str">
            <v/>
          </cell>
          <cell r="CM11457" t="str">
            <v>MSCI World (USD) NR</v>
          </cell>
          <cell r="CN11457" t="str">
            <v/>
          </cell>
          <cell r="CO11457" t="str">
            <v/>
          </cell>
          <cell r="CP11457">
            <v>265977</v>
          </cell>
          <cell r="CQ11457" t="str">
            <v>BM BNP PARIBAS EASY MSCI World II [44860]</v>
          </cell>
          <cell r="CR11457" t="str">
            <v>USD</v>
          </cell>
          <cell r="CS11457" t="str">
            <v>MSCI World (USD) NR</v>
          </cell>
          <cell r="CT11457">
            <v>1</v>
          </cell>
          <cell r="CU11457" t="str">
            <v>CAT 2</v>
          </cell>
          <cell r="CV11457" t="str">
            <v>PRIIPS_CATEGORY</v>
          </cell>
          <cell r="CW11457">
            <v>17.809999999999999</v>
          </cell>
          <cell r="CZ11457" t="str">
            <v/>
          </cell>
          <cell r="DB11457" t="str">
            <v/>
          </cell>
          <cell r="DC11457" t="str">
            <v/>
          </cell>
          <cell r="DD11457" t="str">
            <v/>
          </cell>
          <cell r="DE11457">
            <v>265976</v>
          </cell>
          <cell r="DF11457" t="str">
            <v>BM PRIIPS BNP PARIBAS EASY MSCI World II [44860]</v>
          </cell>
          <cell r="DG11457" t="str">
            <v>USD</v>
          </cell>
          <cell r="DH11457" t="str">
            <v>BNP PARIBAS EASY MSCI World II [UCITS ETF, C]</v>
          </cell>
          <cell r="DI11457" t="str">
            <v>N</v>
          </cell>
          <cell r="DL11457" t="str">
            <v/>
          </cell>
          <cell r="DM11457" t="str">
            <v/>
          </cell>
          <cell r="DN11457" t="str">
            <v/>
          </cell>
          <cell r="DP11457" t="str">
            <v/>
          </cell>
          <cell r="DQ11457" t="str">
            <v/>
          </cell>
          <cell r="DR11457" t="str">
            <v/>
          </cell>
          <cell r="DS11457" t="str">
            <v/>
          </cell>
          <cell r="DT11457" t="str">
            <v/>
          </cell>
        </row>
        <row r="11458">
          <cell r="I11458" t="str">
            <v>LU3086271874</v>
          </cell>
          <cell r="J11458" t="str">
            <v>BNP PARIBAS EASY MSCI World II [Track I Plus, C]</v>
          </cell>
          <cell r="K11458">
            <v>632</v>
          </cell>
          <cell r="L11458" t="str">
            <v>Authorised Investors</v>
          </cell>
          <cell r="M11458" t="str">
            <v>INVEST_LEGAL_TYPE</v>
          </cell>
          <cell r="N11458" t="str">
            <v/>
          </cell>
          <cell r="O11458">
            <v>3</v>
          </cell>
          <cell r="P11458" t="str">
            <v>Registered or Bearer</v>
          </cell>
          <cell r="Q11458" t="str">
            <v>SHARE_FORM</v>
          </cell>
          <cell r="R11458" t="str">
            <v>USD</v>
          </cell>
          <cell r="S11458" t="str">
            <v/>
          </cell>
          <cell r="T11458">
            <v>11</v>
          </cell>
          <cell r="U11458" t="str">
            <v>Not yet launched</v>
          </cell>
          <cell r="V11458" t="str">
            <v>PRODUCT_STATUS</v>
          </cell>
          <cell r="W11458" t="str">
            <v/>
          </cell>
          <cell r="X11458" t="str">
            <v/>
          </cell>
          <cell r="Y11458" t="str">
            <v/>
          </cell>
          <cell r="Z11458">
            <v>623683</v>
          </cell>
          <cell r="AA11458">
            <v>265977</v>
          </cell>
          <cell r="AB11458" t="str">
            <v>BM BNP PARIBAS EASY MSCI World II [44860]</v>
          </cell>
          <cell r="AC11458" t="str">
            <v>USD</v>
          </cell>
          <cell r="AE11458" t="str">
            <v/>
          </cell>
          <cell r="AF11458" t="str">
            <v/>
          </cell>
          <cell r="AH11458" t="str">
            <v/>
          </cell>
          <cell r="AI11458" t="str">
            <v/>
          </cell>
          <cell r="AJ11458" t="str">
            <v>TRIP</v>
          </cell>
          <cell r="AK11458" t="str">
            <v>Track I Plus</v>
          </cell>
          <cell r="AL11458" t="str">
            <v>SHARE_CATEGORY</v>
          </cell>
          <cell r="AM11458" t="str">
            <v>C</v>
          </cell>
          <cell r="AN11458" t="str">
            <v>Capitalisation</v>
          </cell>
          <cell r="AO11458" t="str">
            <v>SHARE_TYPE</v>
          </cell>
          <cell r="AP11458" t="str">
            <v/>
          </cell>
          <cell r="AQ11458" t="str">
            <v/>
          </cell>
          <cell r="AR11458" t="str">
            <v/>
          </cell>
          <cell r="AS11458" t="str">
            <v/>
          </cell>
          <cell r="AT11458" t="str">
            <v>N</v>
          </cell>
          <cell r="AU11458">
            <v>20250627</v>
          </cell>
          <cell r="AV11458">
            <v>20250715</v>
          </cell>
          <cell r="BB11458" t="str">
            <v>Y</v>
          </cell>
          <cell r="BC11458" t="str">
            <v>Yes</v>
          </cell>
          <cell r="BD11458" t="str">
            <v>DICI_KIID</v>
          </cell>
          <cell r="BE11458" t="str">
            <v/>
          </cell>
          <cell r="BF11458" t="str">
            <v/>
          </cell>
          <cell r="BG11458" t="str">
            <v/>
          </cell>
          <cell r="BH11458" t="str">
            <v/>
          </cell>
          <cell r="BI11458" t="str">
            <v>Y</v>
          </cell>
          <cell r="BJ11458" t="str">
            <v>0.001</v>
          </cell>
          <cell r="BK11458" t="str">
            <v>Y</v>
          </cell>
          <cell r="BL11458" t="str">
            <v>0.0001</v>
          </cell>
          <cell r="BM11458">
            <v>89</v>
          </cell>
          <cell r="BN11458" t="str">
            <v>The risk category is justified by the investment mainly in equities, the value of which can fluctuate considerably. These fluctuations are often amplified in the short term.</v>
          </cell>
          <cell r="BO11458" t="str">
            <v>RISK_NARRATIVE</v>
          </cell>
          <cell r="BP11458">
            <v>6</v>
          </cell>
          <cell r="BQ11458" t="str">
            <v>Y</v>
          </cell>
          <cell r="BS11458" t="str">
            <v/>
          </cell>
          <cell r="BT11458" t="str">
            <v/>
          </cell>
          <cell r="BU11458" t="str">
            <v/>
          </cell>
          <cell r="BV11458" t="str">
            <v/>
          </cell>
          <cell r="BW11458" t="str">
            <v/>
          </cell>
          <cell r="BX11458" t="str">
            <v>BNP IP-LU</v>
          </cell>
          <cell r="BY11458" t="str">
            <v>BNP IP-LU</v>
          </cell>
          <cell r="BZ11458" t="str">
            <v>LIBRARY_FUNDSQUARE</v>
          </cell>
          <cell r="CA11458">
            <v>17.809999999999999</v>
          </cell>
          <cell r="CB11458">
            <v>4</v>
          </cell>
          <cell r="CC11458">
            <v>20250509</v>
          </cell>
          <cell r="CD11458">
            <v>17.809999999999999</v>
          </cell>
          <cell r="CE11458">
            <v>4</v>
          </cell>
          <cell r="CF11458">
            <v>1</v>
          </cell>
          <cell r="CG11458">
            <v>7</v>
          </cell>
          <cell r="CH11458" t="str">
            <v>N</v>
          </cell>
          <cell r="CI11458" t="str">
            <v/>
          </cell>
          <cell r="CJ11458" t="str">
            <v/>
          </cell>
          <cell r="CK11458" t="str">
            <v/>
          </cell>
          <cell r="CL11458" t="str">
            <v/>
          </cell>
          <cell r="CM11458" t="str">
            <v>MSCI World (USD) NR</v>
          </cell>
          <cell r="CN11458" t="str">
            <v/>
          </cell>
          <cell r="CO11458" t="str">
            <v/>
          </cell>
          <cell r="CP11458">
            <v>265977</v>
          </cell>
          <cell r="CQ11458" t="str">
            <v>BM BNP PARIBAS EASY MSCI World II [44860]</v>
          </cell>
          <cell r="CR11458" t="str">
            <v>USD</v>
          </cell>
          <cell r="CS11458" t="str">
            <v>MSCI World (USD) NR</v>
          </cell>
          <cell r="CT11458">
            <v>1</v>
          </cell>
          <cell r="CU11458" t="str">
            <v>CAT 2</v>
          </cell>
          <cell r="CV11458" t="str">
            <v>PRIIPS_CATEGORY</v>
          </cell>
          <cell r="CW11458">
            <v>17.809999999999999</v>
          </cell>
          <cell r="CZ11458" t="str">
            <v/>
          </cell>
          <cell r="DB11458" t="str">
            <v/>
          </cell>
          <cell r="DC11458" t="str">
            <v/>
          </cell>
          <cell r="DD11458" t="str">
            <v/>
          </cell>
          <cell r="DE11458">
            <v>265976</v>
          </cell>
          <cell r="DF11458" t="str">
            <v>BM PRIIPS BNP PARIBAS EASY MSCI World II [44860]</v>
          </cell>
          <cell r="DG11458" t="str">
            <v>USD</v>
          </cell>
          <cell r="DH11458" t="str">
            <v>BNP PARIBAS EASY MSCI World II [UCITS ETF, C]</v>
          </cell>
          <cell r="DI11458" t="str">
            <v>N</v>
          </cell>
          <cell r="DL11458" t="str">
            <v/>
          </cell>
          <cell r="DM11458" t="str">
            <v/>
          </cell>
          <cell r="DN11458" t="str">
            <v/>
          </cell>
          <cell r="DP11458" t="str">
            <v/>
          </cell>
          <cell r="DQ11458" t="str">
            <v/>
          </cell>
          <cell r="DR11458" t="str">
            <v/>
          </cell>
          <cell r="DS11458" t="str">
            <v/>
          </cell>
          <cell r="DT11458" t="str">
            <v/>
          </cell>
        </row>
        <row r="11459">
          <cell r="I11459" t="str">
            <v>LU3086271528</v>
          </cell>
          <cell r="J11459" t="str">
            <v>BNP PARIBAS EASY MSCI World II [Track I, C]</v>
          </cell>
          <cell r="K11459">
            <v>996</v>
          </cell>
          <cell r="L11459" t="str">
            <v>Institutional investors, UCITS</v>
          </cell>
          <cell r="M11459" t="str">
            <v>INVEST_LEGAL_TYPE</v>
          </cell>
          <cell r="N11459" t="str">
            <v/>
          </cell>
          <cell r="O11459">
            <v>3</v>
          </cell>
          <cell r="P11459" t="str">
            <v>Registered or Bearer</v>
          </cell>
          <cell r="Q11459" t="str">
            <v>SHARE_FORM</v>
          </cell>
          <cell r="R11459" t="str">
            <v>USD</v>
          </cell>
          <cell r="S11459" t="str">
            <v/>
          </cell>
          <cell r="T11459">
            <v>11</v>
          </cell>
          <cell r="U11459" t="str">
            <v>Not yet launched</v>
          </cell>
          <cell r="V11459" t="str">
            <v>PRODUCT_STATUS</v>
          </cell>
          <cell r="W11459" t="str">
            <v/>
          </cell>
          <cell r="X11459" t="str">
            <v/>
          </cell>
          <cell r="Y11459" t="str">
            <v/>
          </cell>
          <cell r="Z11459">
            <v>623683</v>
          </cell>
          <cell r="AA11459">
            <v>265977</v>
          </cell>
          <cell r="AB11459" t="str">
            <v>BM BNP PARIBAS EASY MSCI World II [44860]</v>
          </cell>
          <cell r="AC11459" t="str">
            <v>USD</v>
          </cell>
          <cell r="AE11459" t="str">
            <v/>
          </cell>
          <cell r="AF11459" t="str">
            <v/>
          </cell>
          <cell r="AH11459" t="str">
            <v/>
          </cell>
          <cell r="AI11459" t="str">
            <v/>
          </cell>
          <cell r="AJ11459" t="str">
            <v>TRI</v>
          </cell>
          <cell r="AK11459" t="str">
            <v>Track I</v>
          </cell>
          <cell r="AL11459" t="str">
            <v>SHARE_CATEGORY</v>
          </cell>
          <cell r="AM11459" t="str">
            <v>C</v>
          </cell>
          <cell r="AN11459" t="str">
            <v>Capitalisation</v>
          </cell>
          <cell r="AO11459" t="str">
            <v>SHARE_TYPE</v>
          </cell>
          <cell r="AP11459" t="str">
            <v/>
          </cell>
          <cell r="AQ11459" t="str">
            <v/>
          </cell>
          <cell r="AR11459" t="str">
            <v/>
          </cell>
          <cell r="AS11459" t="str">
            <v/>
          </cell>
          <cell r="AT11459" t="str">
            <v>N</v>
          </cell>
          <cell r="AU11459">
            <v>20250627</v>
          </cell>
          <cell r="AV11459">
            <v>20250715</v>
          </cell>
          <cell r="BB11459" t="str">
            <v>Y</v>
          </cell>
          <cell r="BC11459" t="str">
            <v>Yes</v>
          </cell>
          <cell r="BD11459" t="str">
            <v>DICI_KIID</v>
          </cell>
          <cell r="BE11459" t="str">
            <v/>
          </cell>
          <cell r="BF11459" t="str">
            <v/>
          </cell>
          <cell r="BG11459" t="str">
            <v/>
          </cell>
          <cell r="BH11459" t="str">
            <v/>
          </cell>
          <cell r="BI11459" t="str">
            <v>Y</v>
          </cell>
          <cell r="BJ11459" t="str">
            <v>0.001</v>
          </cell>
          <cell r="BK11459" t="str">
            <v>Y</v>
          </cell>
          <cell r="BL11459" t="str">
            <v>0.0001</v>
          </cell>
          <cell r="BM11459">
            <v>89</v>
          </cell>
          <cell r="BN11459" t="str">
            <v>The risk category is justified by the investment mainly in equities, the value of which can fluctuate considerably. These fluctuations are often amplified in the short term.</v>
          </cell>
          <cell r="BO11459" t="str">
            <v>RISK_NARRATIVE</v>
          </cell>
          <cell r="BP11459">
            <v>6</v>
          </cell>
          <cell r="BQ11459" t="str">
            <v>Y</v>
          </cell>
          <cell r="BS11459" t="str">
            <v/>
          </cell>
          <cell r="BT11459" t="str">
            <v/>
          </cell>
          <cell r="BU11459" t="str">
            <v/>
          </cell>
          <cell r="BV11459" t="str">
            <v/>
          </cell>
          <cell r="BW11459" t="str">
            <v/>
          </cell>
          <cell r="BX11459" t="str">
            <v>BNP IP-LU</v>
          </cell>
          <cell r="BY11459" t="str">
            <v>BNP IP-LU</v>
          </cell>
          <cell r="BZ11459" t="str">
            <v>LIBRARY_FUNDSQUARE</v>
          </cell>
          <cell r="CA11459">
            <v>17.809999999999999</v>
          </cell>
          <cell r="CB11459">
            <v>4</v>
          </cell>
          <cell r="CC11459">
            <v>20250509</v>
          </cell>
          <cell r="CD11459">
            <v>17.809999999999999</v>
          </cell>
          <cell r="CE11459">
            <v>4</v>
          </cell>
          <cell r="CF11459">
            <v>1</v>
          </cell>
          <cell r="CG11459">
            <v>7</v>
          </cell>
          <cell r="CH11459" t="str">
            <v>N</v>
          </cell>
          <cell r="CI11459" t="str">
            <v/>
          </cell>
          <cell r="CJ11459" t="str">
            <v/>
          </cell>
          <cell r="CK11459" t="str">
            <v/>
          </cell>
          <cell r="CL11459" t="str">
            <v/>
          </cell>
          <cell r="CM11459" t="str">
            <v>MSCI World (USD) NR</v>
          </cell>
          <cell r="CN11459" t="str">
            <v/>
          </cell>
          <cell r="CO11459" t="str">
            <v/>
          </cell>
          <cell r="CP11459">
            <v>265977</v>
          </cell>
          <cell r="CQ11459" t="str">
            <v>BM BNP PARIBAS EASY MSCI World II [44860]</v>
          </cell>
          <cell r="CR11459" t="str">
            <v>USD</v>
          </cell>
          <cell r="CS11459" t="str">
            <v>MSCI World (USD) NR</v>
          </cell>
          <cell r="CT11459">
            <v>1</v>
          </cell>
          <cell r="CU11459" t="str">
            <v>CAT 2</v>
          </cell>
          <cell r="CV11459" t="str">
            <v>PRIIPS_CATEGORY</v>
          </cell>
          <cell r="CW11459">
            <v>17.809999999999999</v>
          </cell>
          <cell r="CZ11459" t="str">
            <v/>
          </cell>
          <cell r="DB11459" t="str">
            <v/>
          </cell>
          <cell r="DC11459" t="str">
            <v/>
          </cell>
          <cell r="DD11459" t="str">
            <v/>
          </cell>
          <cell r="DE11459">
            <v>265976</v>
          </cell>
          <cell r="DF11459" t="str">
            <v>BM PRIIPS BNP PARIBAS EASY MSCI World II [44860]</v>
          </cell>
          <cell r="DG11459" t="str">
            <v>USD</v>
          </cell>
          <cell r="DH11459" t="str">
            <v>BNP PARIBAS EASY MSCI World II [UCITS ETF, C]</v>
          </cell>
          <cell r="DI11459" t="str">
            <v>N</v>
          </cell>
          <cell r="DL11459" t="str">
            <v/>
          </cell>
          <cell r="DM11459" t="str">
            <v/>
          </cell>
          <cell r="DN11459" t="str">
            <v/>
          </cell>
          <cell r="DP11459" t="str">
            <v/>
          </cell>
          <cell r="DQ11459" t="str">
            <v/>
          </cell>
          <cell r="DR11459" t="str">
            <v/>
          </cell>
          <cell r="DS11459" t="str">
            <v/>
          </cell>
          <cell r="DT11459" t="str">
            <v/>
          </cell>
        </row>
        <row r="11460">
          <cell r="I11460" t="str">
            <v>LU3173209654</v>
          </cell>
          <cell r="J11460" t="str">
            <v>BNP PARIBAS EASY MSCI World II [UCITS ETF EUR, C]</v>
          </cell>
          <cell r="K11460">
            <v>631</v>
          </cell>
          <cell r="L11460" t="str">
            <v>All</v>
          </cell>
          <cell r="M11460" t="str">
            <v>INVEST_LEGAL_TYPE</v>
          </cell>
          <cell r="N11460" t="str">
            <v>Primary market: Authorised Participants and Authorised Investors // Secondary market: All</v>
          </cell>
          <cell r="O11460">
            <v>3</v>
          </cell>
          <cell r="P11460" t="str">
            <v>Registered or Bearer</v>
          </cell>
          <cell r="Q11460" t="str">
            <v>SHARE_FORM</v>
          </cell>
          <cell r="R11460" t="str">
            <v>EUR</v>
          </cell>
          <cell r="S11460" t="str">
            <v/>
          </cell>
          <cell r="T11460">
            <v>1</v>
          </cell>
          <cell r="U11460" t="str">
            <v>Launched</v>
          </cell>
          <cell r="V11460" t="str">
            <v>PRODUCT_STATUS</v>
          </cell>
          <cell r="W11460" t="str">
            <v/>
          </cell>
          <cell r="X11460" t="str">
            <v/>
          </cell>
          <cell r="Y11460" t="str">
            <v/>
          </cell>
          <cell r="Z11460">
            <v>623683</v>
          </cell>
          <cell r="AA11460">
            <v>265977</v>
          </cell>
          <cell r="AB11460" t="str">
            <v>BM BNP PARIBAS EASY MSCI World II [44860]</v>
          </cell>
          <cell r="AC11460" t="str">
            <v>USD</v>
          </cell>
          <cell r="AE11460" t="str">
            <v/>
          </cell>
          <cell r="AF11460" t="str">
            <v/>
          </cell>
          <cell r="AH11460" t="str">
            <v/>
          </cell>
          <cell r="AI11460" t="str">
            <v/>
          </cell>
          <cell r="AJ11460" t="str">
            <v>UEER</v>
          </cell>
          <cell r="AK11460" t="str">
            <v>UCITS ETF EUR</v>
          </cell>
          <cell r="AL11460" t="str">
            <v>SHARE_CATEGORY</v>
          </cell>
          <cell r="AM11460" t="str">
            <v>C</v>
          </cell>
          <cell r="AN11460" t="str">
            <v>Capitalisation</v>
          </cell>
          <cell r="AO11460" t="str">
            <v>SHARE_TYPE</v>
          </cell>
          <cell r="AP11460" t="str">
            <v/>
          </cell>
          <cell r="AQ11460" t="str">
            <v/>
          </cell>
          <cell r="AR11460" t="str">
            <v/>
          </cell>
          <cell r="AS11460" t="str">
            <v/>
          </cell>
          <cell r="AT11460" t="str">
            <v>N</v>
          </cell>
          <cell r="AV11460">
            <v>20250715</v>
          </cell>
          <cell r="AW11460">
            <v>20260120</v>
          </cell>
          <cell r="BB11460" t="str">
            <v>Y</v>
          </cell>
          <cell r="BC11460" t="str">
            <v>Yes</v>
          </cell>
          <cell r="BD11460" t="str">
            <v>DICI_KIID</v>
          </cell>
          <cell r="BE11460" t="str">
            <v/>
          </cell>
          <cell r="BF11460" t="str">
            <v/>
          </cell>
          <cell r="BG11460" t="str">
            <v/>
          </cell>
          <cell r="BH11460" t="str">
            <v/>
          </cell>
          <cell r="BI11460" t="str">
            <v>N</v>
          </cell>
          <cell r="BJ11460" t="str">
            <v/>
          </cell>
          <cell r="BK11460" t="str">
            <v>Y</v>
          </cell>
          <cell r="BL11460" t="str">
            <v>0.0001</v>
          </cell>
          <cell r="BM11460">
            <v>89</v>
          </cell>
          <cell r="BN11460" t="str">
            <v>The risk category is justified by the investment mainly in equities, the value of which can fluctuate considerably. These fluctuations are often amplified in the short term.</v>
          </cell>
          <cell r="BO11460" t="str">
            <v>RISK_NARRATIVE</v>
          </cell>
          <cell r="BP11460">
            <v>6</v>
          </cell>
          <cell r="BQ11460" t="str">
            <v>Y</v>
          </cell>
          <cell r="BS11460" t="str">
            <v/>
          </cell>
          <cell r="BT11460" t="str">
            <v/>
          </cell>
          <cell r="BU11460" t="str">
            <v>Y</v>
          </cell>
          <cell r="BV11460" t="str">
            <v/>
          </cell>
          <cell r="BW11460" t="str">
            <v/>
          </cell>
          <cell r="BX11460" t="str">
            <v>BNP IP-LU</v>
          </cell>
          <cell r="BY11460" t="str">
            <v>BNP IP-LU</v>
          </cell>
          <cell r="BZ11460" t="str">
            <v>LIBRARY_FUNDSQUARE</v>
          </cell>
          <cell r="CA11460">
            <v>17.809999999999999</v>
          </cell>
          <cell r="CB11460">
            <v>4</v>
          </cell>
          <cell r="CC11460">
            <v>20250509</v>
          </cell>
          <cell r="CD11460">
            <v>17.809999999999999</v>
          </cell>
          <cell r="CE11460">
            <v>4</v>
          </cell>
          <cell r="CF11460">
            <v>1</v>
          </cell>
          <cell r="CH11460" t="str">
            <v>Y</v>
          </cell>
          <cell r="CI11460" t="str">
            <v/>
          </cell>
          <cell r="CJ11460" t="str">
            <v/>
          </cell>
          <cell r="CK11460" t="str">
            <v/>
          </cell>
          <cell r="CL11460" t="str">
            <v/>
          </cell>
          <cell r="CM11460" t="str">
            <v>MSCI World (USD) NR</v>
          </cell>
          <cell r="CN11460" t="str">
            <v/>
          </cell>
          <cell r="CO11460" t="str">
            <v/>
          </cell>
          <cell r="CP11460">
            <v>265977</v>
          </cell>
          <cell r="CQ11460" t="str">
            <v>BM BNP PARIBAS EASY MSCI World II [44860]</v>
          </cell>
          <cell r="CR11460" t="str">
            <v>USD</v>
          </cell>
          <cell r="CS11460" t="str">
            <v>MSCI World (USD) NR</v>
          </cell>
          <cell r="CT11460">
            <v>1</v>
          </cell>
          <cell r="CU11460" t="str">
            <v>CAT 2</v>
          </cell>
          <cell r="CV11460" t="str">
            <v>PRIIPS_CATEGORY</v>
          </cell>
          <cell r="CW11460">
            <v>17.809999999999999</v>
          </cell>
          <cell r="CZ11460" t="str">
            <v/>
          </cell>
          <cell r="DB11460" t="str">
            <v/>
          </cell>
          <cell r="DC11460" t="str">
            <v/>
          </cell>
          <cell r="DD11460" t="str">
            <v/>
          </cell>
          <cell r="DE11460">
            <v>265976</v>
          </cell>
          <cell r="DF11460" t="str">
            <v>BM PRIIPS BNP PARIBAS EASY MSCI World II [44860]</v>
          </cell>
          <cell r="DG11460" t="str">
            <v>USD</v>
          </cell>
          <cell r="DH11460" t="str">
            <v>BNP PARIBAS EASY MSCI World II [UCITS ETF, C]</v>
          </cell>
          <cell r="DI11460" t="str">
            <v>N</v>
          </cell>
          <cell r="DL11460" t="str">
            <v/>
          </cell>
          <cell r="DM11460" t="str">
            <v/>
          </cell>
          <cell r="DN11460" t="str">
            <v/>
          </cell>
          <cell r="DP11460" t="str">
            <v/>
          </cell>
          <cell r="DQ11460" t="str">
            <v/>
          </cell>
          <cell r="DR11460" t="str">
            <v/>
          </cell>
          <cell r="DS11460" t="str">
            <v>N</v>
          </cell>
          <cell r="DT11460" t="str">
            <v/>
          </cell>
        </row>
        <row r="11461">
          <cell r="I11461" t="str">
            <v>LU3086272179</v>
          </cell>
          <cell r="J11461" t="str">
            <v>BNP PARIBAS EASY MSCI World II [Track Privilege, D]</v>
          </cell>
          <cell r="K11461">
            <v>638</v>
          </cell>
          <cell r="L11461" t="str">
            <v>Distributors,  Managers, All</v>
          </cell>
          <cell r="M11461" t="str">
            <v>INVEST_LEGAL_TYPE</v>
          </cell>
          <cell r="N11461" t="str">
            <v/>
          </cell>
          <cell r="P11461" t="str">
            <v/>
          </cell>
          <cell r="Q11461" t="str">
            <v/>
          </cell>
          <cell r="R11461" t="str">
            <v>USD</v>
          </cell>
          <cell r="S11461" t="str">
            <v/>
          </cell>
          <cell r="T11461">
            <v>11</v>
          </cell>
          <cell r="U11461" t="str">
            <v>Not yet launched</v>
          </cell>
          <cell r="V11461" t="str">
            <v>PRODUCT_STATUS</v>
          </cell>
          <cell r="W11461" t="str">
            <v/>
          </cell>
          <cell r="X11461" t="str">
            <v/>
          </cell>
          <cell r="Y11461" t="str">
            <v/>
          </cell>
          <cell r="Z11461">
            <v>623683</v>
          </cell>
          <cell r="AA11461">
            <v>265977</v>
          </cell>
          <cell r="AB11461" t="str">
            <v>BM BNP PARIBAS EASY MSCI World II [44860]</v>
          </cell>
          <cell r="AC11461" t="str">
            <v>USD</v>
          </cell>
          <cell r="AE11461" t="str">
            <v/>
          </cell>
          <cell r="AF11461" t="str">
            <v/>
          </cell>
          <cell r="AH11461" t="str">
            <v/>
          </cell>
          <cell r="AI11461" t="str">
            <v/>
          </cell>
          <cell r="AJ11461" t="str">
            <v>TRP</v>
          </cell>
          <cell r="AK11461" t="str">
            <v>Track Privilege</v>
          </cell>
          <cell r="AL11461" t="str">
            <v>SHARE_CATEGORY</v>
          </cell>
          <cell r="AM11461" t="str">
            <v>D</v>
          </cell>
          <cell r="AN11461" t="str">
            <v>Distribution</v>
          </cell>
          <cell r="AO11461" t="str">
            <v>SHARE_TYPE</v>
          </cell>
          <cell r="AP11461" t="str">
            <v/>
          </cell>
          <cell r="AQ11461" t="str">
            <v>Y</v>
          </cell>
          <cell r="AR11461" t="str">
            <v>Annually</v>
          </cell>
          <cell r="AS11461" t="str">
            <v>DIVIDEND_FREQUENCY</v>
          </cell>
          <cell r="AT11461" t="str">
            <v>N</v>
          </cell>
          <cell r="AU11461">
            <v>20250627</v>
          </cell>
          <cell r="AV11461">
            <v>20250715</v>
          </cell>
          <cell r="BB11461" t="str">
            <v>Y</v>
          </cell>
          <cell r="BC11461" t="str">
            <v>Yes</v>
          </cell>
          <cell r="BD11461" t="str">
            <v>DICI_KIID</v>
          </cell>
          <cell r="BE11461" t="str">
            <v/>
          </cell>
          <cell r="BF11461" t="str">
            <v/>
          </cell>
          <cell r="BG11461" t="str">
            <v/>
          </cell>
          <cell r="BH11461" t="str">
            <v/>
          </cell>
          <cell r="BI11461" t="str">
            <v>Y</v>
          </cell>
          <cell r="BJ11461" t="str">
            <v>0.001</v>
          </cell>
          <cell r="BK11461" t="str">
            <v>Y</v>
          </cell>
          <cell r="BL11461" t="str">
            <v>0.0001</v>
          </cell>
          <cell r="BM11461">
            <v>89</v>
          </cell>
          <cell r="BN11461" t="str">
            <v>The risk category is justified by the investment mainly in equities, the value of which can fluctuate considerably. These fluctuations are often amplified in the short term.</v>
          </cell>
          <cell r="BO11461" t="str">
            <v>RISK_NARRATIVE</v>
          </cell>
          <cell r="BP11461">
            <v>6</v>
          </cell>
          <cell r="BQ11461" t="str">
            <v>Y</v>
          </cell>
          <cell r="BS11461" t="str">
            <v/>
          </cell>
          <cell r="BT11461" t="str">
            <v/>
          </cell>
          <cell r="BU11461" t="str">
            <v/>
          </cell>
          <cell r="BV11461" t="str">
            <v/>
          </cell>
          <cell r="BW11461" t="str">
            <v/>
          </cell>
          <cell r="BX11461" t="str">
            <v>BNP IP-LU</v>
          </cell>
          <cell r="BY11461" t="str">
            <v>BNP IP-LU</v>
          </cell>
          <cell r="BZ11461" t="str">
            <v>LIBRARY_FUNDSQUARE</v>
          </cell>
          <cell r="CA11461">
            <v>17.809999999999999</v>
          </cell>
          <cell r="CB11461">
            <v>4</v>
          </cell>
          <cell r="CC11461">
            <v>20250509</v>
          </cell>
          <cell r="CD11461">
            <v>17.809999999999999</v>
          </cell>
          <cell r="CE11461">
            <v>4</v>
          </cell>
          <cell r="CF11461">
            <v>1</v>
          </cell>
          <cell r="CG11461">
            <v>7</v>
          </cell>
          <cell r="CH11461" t="str">
            <v>N</v>
          </cell>
          <cell r="CI11461" t="str">
            <v/>
          </cell>
          <cell r="CJ11461" t="str">
            <v/>
          </cell>
          <cell r="CK11461" t="str">
            <v/>
          </cell>
          <cell r="CL11461" t="str">
            <v/>
          </cell>
          <cell r="CM11461" t="str">
            <v>MSCI World (USD) NR</v>
          </cell>
          <cell r="CN11461" t="str">
            <v/>
          </cell>
          <cell r="CO11461" t="str">
            <v/>
          </cell>
          <cell r="CP11461">
            <v>265977</v>
          </cell>
          <cell r="CQ11461" t="str">
            <v>BM BNP PARIBAS EASY MSCI World II [44860]</v>
          </cell>
          <cell r="CR11461" t="str">
            <v>USD</v>
          </cell>
          <cell r="CS11461" t="str">
            <v>MSCI World (USD) NR</v>
          </cell>
          <cell r="CT11461">
            <v>1</v>
          </cell>
          <cell r="CU11461" t="str">
            <v>CAT 2</v>
          </cell>
          <cell r="CV11461" t="str">
            <v>PRIIPS_CATEGORY</v>
          </cell>
          <cell r="CW11461">
            <v>17.809999999999999</v>
          </cell>
          <cell r="CZ11461" t="str">
            <v/>
          </cell>
          <cell r="DB11461" t="str">
            <v/>
          </cell>
          <cell r="DC11461" t="str">
            <v/>
          </cell>
          <cell r="DD11461" t="str">
            <v/>
          </cell>
          <cell r="DE11461">
            <v>265976</v>
          </cell>
          <cell r="DF11461" t="str">
            <v>BM PRIIPS BNP PARIBAS EASY MSCI World II [44860]</v>
          </cell>
          <cell r="DG11461" t="str">
            <v>USD</v>
          </cell>
          <cell r="DH11461" t="str">
            <v>BNP PARIBAS EASY MSCI World II [UCITS ETF, C]</v>
          </cell>
          <cell r="DI11461" t="str">
            <v>N</v>
          </cell>
          <cell r="DL11461" t="str">
            <v/>
          </cell>
          <cell r="DM11461" t="str">
            <v/>
          </cell>
          <cell r="DN11461" t="str">
            <v/>
          </cell>
          <cell r="DP11461" t="str">
            <v/>
          </cell>
          <cell r="DQ11461" t="str">
            <v/>
          </cell>
          <cell r="DR11461" t="str">
            <v/>
          </cell>
          <cell r="DS11461" t="str">
            <v/>
          </cell>
          <cell r="DT11461" t="str">
            <v/>
          </cell>
        </row>
        <row r="11462">
          <cell r="I11462" t="str">
            <v>LU3086271106</v>
          </cell>
          <cell r="J11462" t="str">
            <v>BNP PARIBAS EASY MSCI World II [UCITS ETF, C]</v>
          </cell>
          <cell r="K11462">
            <v>631</v>
          </cell>
          <cell r="L11462" t="str">
            <v>All</v>
          </cell>
          <cell r="M11462" t="str">
            <v>INVEST_LEGAL_TYPE</v>
          </cell>
          <cell r="N11462" t="str">
            <v>Primary market: Authorised Participants and Authorised Investors // Secondary market: All</v>
          </cell>
          <cell r="O11462">
            <v>3</v>
          </cell>
          <cell r="P11462" t="str">
            <v>Registered or Bearer</v>
          </cell>
          <cell r="Q11462" t="str">
            <v>SHARE_FORM</v>
          </cell>
          <cell r="R11462" t="str">
            <v>USD</v>
          </cell>
          <cell r="S11462" t="str">
            <v/>
          </cell>
          <cell r="T11462">
            <v>1</v>
          </cell>
          <cell r="U11462" t="str">
            <v>Launched</v>
          </cell>
          <cell r="V11462" t="str">
            <v>PRODUCT_STATUS</v>
          </cell>
          <cell r="W11462" t="str">
            <v/>
          </cell>
          <cell r="X11462" t="str">
            <v/>
          </cell>
          <cell r="Y11462" t="str">
            <v/>
          </cell>
          <cell r="Z11462">
            <v>623683</v>
          </cell>
          <cell r="AA11462">
            <v>265977</v>
          </cell>
          <cell r="AB11462" t="str">
            <v>BM BNP PARIBAS EASY MSCI World II [44860]</v>
          </cell>
          <cell r="AC11462" t="str">
            <v>USD</v>
          </cell>
          <cell r="AE11462" t="str">
            <v/>
          </cell>
          <cell r="AF11462" t="str">
            <v/>
          </cell>
          <cell r="AH11462" t="str">
            <v/>
          </cell>
          <cell r="AI11462" t="str">
            <v/>
          </cell>
          <cell r="AJ11462" t="str">
            <v>UETF</v>
          </cell>
          <cell r="AK11462" t="str">
            <v>UCITS ETF</v>
          </cell>
          <cell r="AL11462" t="str">
            <v>SHARE_CATEGORY</v>
          </cell>
          <cell r="AM11462" t="str">
            <v>C</v>
          </cell>
          <cell r="AN11462" t="str">
            <v>Capitalisation</v>
          </cell>
          <cell r="AO11462" t="str">
            <v>SHARE_TYPE</v>
          </cell>
          <cell r="AP11462" t="str">
            <v/>
          </cell>
          <cell r="AQ11462" t="str">
            <v/>
          </cell>
          <cell r="AR11462" t="str">
            <v/>
          </cell>
          <cell r="AS11462" t="str">
            <v/>
          </cell>
          <cell r="AT11462" t="str">
            <v>N</v>
          </cell>
          <cell r="AU11462">
            <v>20250627</v>
          </cell>
          <cell r="AV11462">
            <v>20250715</v>
          </cell>
          <cell r="AW11462">
            <v>20260120</v>
          </cell>
          <cell r="BB11462" t="str">
            <v>Y</v>
          </cell>
          <cell r="BC11462" t="str">
            <v>Yes</v>
          </cell>
          <cell r="BD11462" t="str">
            <v>DICI_KIID</v>
          </cell>
          <cell r="BE11462" t="str">
            <v/>
          </cell>
          <cell r="BF11462" t="str">
            <v/>
          </cell>
          <cell r="BG11462" t="str">
            <v/>
          </cell>
          <cell r="BH11462" t="str">
            <v/>
          </cell>
          <cell r="BI11462" t="str">
            <v>N</v>
          </cell>
          <cell r="BJ11462" t="str">
            <v/>
          </cell>
          <cell r="BK11462" t="str">
            <v>Y</v>
          </cell>
          <cell r="BL11462" t="str">
            <v>0.0001</v>
          </cell>
          <cell r="BM11462">
            <v>89</v>
          </cell>
          <cell r="BN11462" t="str">
            <v>The risk category is justified by the investment mainly in equities, the value of which can fluctuate considerably. These fluctuations are often amplified in the short term.</v>
          </cell>
          <cell r="BO11462" t="str">
            <v>RISK_NARRATIVE</v>
          </cell>
          <cell r="BP11462">
            <v>6</v>
          </cell>
          <cell r="BQ11462" t="str">
            <v>Y</v>
          </cell>
          <cell r="BS11462" t="str">
            <v/>
          </cell>
          <cell r="BT11462" t="str">
            <v/>
          </cell>
          <cell r="BU11462" t="str">
            <v>Y</v>
          </cell>
          <cell r="BV11462" t="str">
            <v/>
          </cell>
          <cell r="BW11462" t="str">
            <v/>
          </cell>
          <cell r="BX11462" t="str">
            <v>BNP IP-LU</v>
          </cell>
          <cell r="BY11462" t="str">
            <v>BNP IP-LU</v>
          </cell>
          <cell r="BZ11462" t="str">
            <v>LIBRARY_FUNDSQUARE</v>
          </cell>
          <cell r="CA11462">
            <v>17.809999999999999</v>
          </cell>
          <cell r="CB11462">
            <v>4</v>
          </cell>
          <cell r="CC11462">
            <v>20250509</v>
          </cell>
          <cell r="CD11462">
            <v>17.809999999999999</v>
          </cell>
          <cell r="CE11462">
            <v>4</v>
          </cell>
          <cell r="CF11462">
            <v>1</v>
          </cell>
          <cell r="CG11462">
            <v>7</v>
          </cell>
          <cell r="CH11462" t="str">
            <v>Y</v>
          </cell>
          <cell r="CI11462" t="str">
            <v/>
          </cell>
          <cell r="CJ11462" t="str">
            <v/>
          </cell>
          <cell r="CK11462" t="str">
            <v/>
          </cell>
          <cell r="CL11462" t="str">
            <v/>
          </cell>
          <cell r="CM11462" t="str">
            <v>MSCI World (USD) NR</v>
          </cell>
          <cell r="CN11462" t="str">
            <v/>
          </cell>
          <cell r="CO11462" t="str">
            <v/>
          </cell>
          <cell r="CP11462">
            <v>265977</v>
          </cell>
          <cell r="CQ11462" t="str">
            <v>BM BNP PARIBAS EASY MSCI World II [44860]</v>
          </cell>
          <cell r="CR11462" t="str">
            <v>USD</v>
          </cell>
          <cell r="CS11462" t="str">
            <v>MSCI World (USD) NR</v>
          </cell>
          <cell r="CT11462">
            <v>1</v>
          </cell>
          <cell r="CU11462" t="str">
            <v>CAT 2</v>
          </cell>
          <cell r="CV11462" t="str">
            <v>PRIIPS_CATEGORY</v>
          </cell>
          <cell r="CW11462">
            <v>17.809999999999999</v>
          </cell>
          <cell r="CZ11462" t="str">
            <v/>
          </cell>
          <cell r="DB11462" t="str">
            <v/>
          </cell>
          <cell r="DC11462" t="str">
            <v/>
          </cell>
          <cell r="DD11462" t="str">
            <v/>
          </cell>
          <cell r="DE11462">
            <v>265976</v>
          </cell>
          <cell r="DF11462" t="str">
            <v>BM PRIIPS BNP PARIBAS EASY MSCI World II [44860]</v>
          </cell>
          <cell r="DG11462" t="str">
            <v>USD</v>
          </cell>
          <cell r="DH11462" t="str">
            <v>BNP PARIBAS EASY MSCI World II [UCITS ETF, C]</v>
          </cell>
          <cell r="DI11462" t="str">
            <v>Y</v>
          </cell>
          <cell r="DL11462" t="str">
            <v/>
          </cell>
          <cell r="DM11462" t="str">
            <v/>
          </cell>
          <cell r="DN11462" t="str">
            <v/>
          </cell>
          <cell r="DP11462" t="str">
            <v/>
          </cell>
          <cell r="DQ11462" t="str">
            <v/>
          </cell>
          <cell r="DR11462" t="str">
            <v/>
          </cell>
          <cell r="DS11462" t="str">
            <v/>
          </cell>
          <cell r="DT11462" t="str">
            <v/>
          </cell>
        </row>
        <row r="11463">
          <cell r="I11463" t="str">
            <v>LU3086272096</v>
          </cell>
          <cell r="J11463" t="str">
            <v>BNP PARIBAS EASY MSCI World II [Track Privilege, C]</v>
          </cell>
          <cell r="K11463">
            <v>638</v>
          </cell>
          <cell r="L11463" t="str">
            <v>Distributors,  Managers, All</v>
          </cell>
          <cell r="M11463" t="str">
            <v>INVEST_LEGAL_TYPE</v>
          </cell>
          <cell r="N11463" t="str">
            <v/>
          </cell>
          <cell r="O11463">
            <v>3</v>
          </cell>
          <cell r="P11463" t="str">
            <v>Registered or Bearer</v>
          </cell>
          <cell r="Q11463" t="str">
            <v>SHARE_FORM</v>
          </cell>
          <cell r="R11463" t="str">
            <v>USD</v>
          </cell>
          <cell r="S11463" t="str">
            <v/>
          </cell>
          <cell r="T11463">
            <v>1</v>
          </cell>
          <cell r="U11463" t="str">
            <v>Launched</v>
          </cell>
          <cell r="V11463" t="str">
            <v>PRODUCT_STATUS</v>
          </cell>
          <cell r="W11463" t="str">
            <v/>
          </cell>
          <cell r="X11463" t="str">
            <v/>
          </cell>
          <cell r="Y11463" t="str">
            <v/>
          </cell>
          <cell r="Z11463">
            <v>623683</v>
          </cell>
          <cell r="AA11463">
            <v>265977</v>
          </cell>
          <cell r="AB11463" t="str">
            <v>BM BNP PARIBAS EASY MSCI World II [44860]</v>
          </cell>
          <cell r="AC11463" t="str">
            <v>USD</v>
          </cell>
          <cell r="AE11463" t="str">
            <v/>
          </cell>
          <cell r="AF11463" t="str">
            <v/>
          </cell>
          <cell r="AH11463" t="str">
            <v/>
          </cell>
          <cell r="AI11463" t="str">
            <v/>
          </cell>
          <cell r="AJ11463" t="str">
            <v>TRP</v>
          </cell>
          <cell r="AK11463" t="str">
            <v>Track Privilege</v>
          </cell>
          <cell r="AL11463" t="str">
            <v>SHARE_CATEGORY</v>
          </cell>
          <cell r="AM11463" t="str">
            <v>C</v>
          </cell>
          <cell r="AN11463" t="str">
            <v>Capitalisation</v>
          </cell>
          <cell r="AO11463" t="str">
            <v>SHARE_TYPE</v>
          </cell>
          <cell r="AP11463" t="str">
            <v/>
          </cell>
          <cell r="AQ11463" t="str">
            <v/>
          </cell>
          <cell r="AR11463" t="str">
            <v/>
          </cell>
          <cell r="AS11463" t="str">
            <v/>
          </cell>
          <cell r="AT11463" t="str">
            <v>N</v>
          </cell>
          <cell r="AU11463">
            <v>20250627</v>
          </cell>
          <cell r="AV11463">
            <v>20250715</v>
          </cell>
          <cell r="AW11463">
            <v>20260120</v>
          </cell>
          <cell r="BB11463" t="str">
            <v>Y</v>
          </cell>
          <cell r="BC11463" t="str">
            <v>Yes</v>
          </cell>
          <cell r="BD11463" t="str">
            <v>DICI_KIID</v>
          </cell>
          <cell r="BE11463" t="str">
            <v/>
          </cell>
          <cell r="BF11463" t="str">
            <v/>
          </cell>
          <cell r="BG11463" t="str">
            <v/>
          </cell>
          <cell r="BH11463" t="str">
            <v/>
          </cell>
          <cell r="BI11463" t="str">
            <v>Y</v>
          </cell>
          <cell r="BJ11463" t="str">
            <v>0.001</v>
          </cell>
          <cell r="BK11463" t="str">
            <v>Y</v>
          </cell>
          <cell r="BL11463" t="str">
            <v>0.0001</v>
          </cell>
          <cell r="BM11463">
            <v>89</v>
          </cell>
          <cell r="BN11463" t="str">
            <v>The risk category is justified by the investment mainly in equities, the value of which can fluctuate considerably. These fluctuations are often amplified in the short term.</v>
          </cell>
          <cell r="BO11463" t="str">
            <v>RISK_NARRATIVE</v>
          </cell>
          <cell r="BP11463">
            <v>6</v>
          </cell>
          <cell r="BQ11463" t="str">
            <v>Y</v>
          </cell>
          <cell r="BS11463" t="str">
            <v/>
          </cell>
          <cell r="BT11463" t="str">
            <v/>
          </cell>
          <cell r="BU11463" t="str">
            <v>Y</v>
          </cell>
          <cell r="BV11463" t="str">
            <v/>
          </cell>
          <cell r="BW11463" t="str">
            <v/>
          </cell>
          <cell r="BX11463" t="str">
            <v>BNP IP-LU</v>
          </cell>
          <cell r="BY11463" t="str">
            <v>BNP IP-LU</v>
          </cell>
          <cell r="BZ11463" t="str">
            <v>LIBRARY_FUNDSQUARE</v>
          </cell>
          <cell r="CA11463">
            <v>17.809999999999999</v>
          </cell>
          <cell r="CB11463">
            <v>4</v>
          </cell>
          <cell r="CC11463">
            <v>20250509</v>
          </cell>
          <cell r="CD11463">
            <v>17.809999999999999</v>
          </cell>
          <cell r="CE11463">
            <v>4</v>
          </cell>
          <cell r="CF11463">
            <v>1</v>
          </cell>
          <cell r="CG11463">
            <v>7</v>
          </cell>
          <cell r="CH11463" t="str">
            <v>N</v>
          </cell>
          <cell r="CI11463" t="str">
            <v/>
          </cell>
          <cell r="CJ11463" t="str">
            <v/>
          </cell>
          <cell r="CK11463" t="str">
            <v/>
          </cell>
          <cell r="CL11463" t="str">
            <v/>
          </cell>
          <cell r="CM11463" t="str">
            <v>MSCI World (USD) NR</v>
          </cell>
          <cell r="CN11463" t="str">
            <v/>
          </cell>
          <cell r="CO11463" t="str">
            <v/>
          </cell>
          <cell r="CP11463">
            <v>265977</v>
          </cell>
          <cell r="CQ11463" t="str">
            <v>BM BNP PARIBAS EASY MSCI World II [44860]</v>
          </cell>
          <cell r="CR11463" t="str">
            <v>USD</v>
          </cell>
          <cell r="CS11463" t="str">
            <v>MSCI World (USD) NR</v>
          </cell>
          <cell r="CT11463">
            <v>1</v>
          </cell>
          <cell r="CU11463" t="str">
            <v>CAT 2</v>
          </cell>
          <cell r="CV11463" t="str">
            <v>PRIIPS_CATEGORY</v>
          </cell>
          <cell r="CW11463">
            <v>17.809999999999999</v>
          </cell>
          <cell r="CZ11463" t="str">
            <v/>
          </cell>
          <cell r="DB11463" t="str">
            <v/>
          </cell>
          <cell r="DC11463" t="str">
            <v/>
          </cell>
          <cell r="DD11463" t="str">
            <v/>
          </cell>
          <cell r="DE11463">
            <v>265976</v>
          </cell>
          <cell r="DF11463" t="str">
            <v>BM PRIIPS BNP PARIBAS EASY MSCI World II [44860]</v>
          </cell>
          <cell r="DG11463" t="str">
            <v>USD</v>
          </cell>
          <cell r="DH11463" t="str">
            <v>BNP PARIBAS EASY MSCI World II [UCITS ETF, C]</v>
          </cell>
          <cell r="DI11463" t="str">
            <v>N</v>
          </cell>
          <cell r="DL11463" t="str">
            <v/>
          </cell>
          <cell r="DM11463" t="str">
            <v/>
          </cell>
          <cell r="DN11463" t="str">
            <v/>
          </cell>
          <cell r="DP11463" t="str">
            <v/>
          </cell>
          <cell r="DQ11463" t="str">
            <v/>
          </cell>
          <cell r="DR11463" t="str">
            <v/>
          </cell>
          <cell r="DS11463" t="str">
            <v/>
          </cell>
          <cell r="DT11463" t="str">
            <v/>
          </cell>
        </row>
        <row r="11464">
          <cell r="I11464" t="str">
            <v>LU3086271361</v>
          </cell>
          <cell r="J11464" t="str">
            <v>BNP PARIBAS EASY MSCI World II [Track Classic, C]</v>
          </cell>
          <cell r="K11464">
            <v>631</v>
          </cell>
          <cell r="L11464" t="str">
            <v>All</v>
          </cell>
          <cell r="M11464" t="str">
            <v>INVEST_LEGAL_TYPE</v>
          </cell>
          <cell r="N11464" t="str">
            <v/>
          </cell>
          <cell r="O11464">
            <v>3</v>
          </cell>
          <cell r="P11464" t="str">
            <v>Registered or Bearer</v>
          </cell>
          <cell r="Q11464" t="str">
            <v>SHARE_FORM</v>
          </cell>
          <cell r="R11464" t="str">
            <v>USD</v>
          </cell>
          <cell r="S11464" t="str">
            <v/>
          </cell>
          <cell r="T11464">
            <v>1</v>
          </cell>
          <cell r="U11464" t="str">
            <v>Launched</v>
          </cell>
          <cell r="V11464" t="str">
            <v>PRODUCT_STATUS</v>
          </cell>
          <cell r="W11464" t="str">
            <v/>
          </cell>
          <cell r="X11464" t="str">
            <v/>
          </cell>
          <cell r="Y11464" t="str">
            <v/>
          </cell>
          <cell r="Z11464">
            <v>623683</v>
          </cell>
          <cell r="AA11464">
            <v>265977</v>
          </cell>
          <cell r="AB11464" t="str">
            <v>BM BNP PARIBAS EASY MSCI World II [44860]</v>
          </cell>
          <cell r="AC11464" t="str">
            <v>USD</v>
          </cell>
          <cell r="AE11464" t="str">
            <v/>
          </cell>
          <cell r="AF11464" t="str">
            <v/>
          </cell>
          <cell r="AH11464" t="str">
            <v/>
          </cell>
          <cell r="AI11464" t="str">
            <v/>
          </cell>
          <cell r="AJ11464" t="str">
            <v>TRC</v>
          </cell>
          <cell r="AK11464" t="str">
            <v>Track Classic</v>
          </cell>
          <cell r="AL11464" t="str">
            <v>SHARE_CATEGORY</v>
          </cell>
          <cell r="AM11464" t="str">
            <v>C</v>
          </cell>
          <cell r="AN11464" t="str">
            <v>Capitalisation</v>
          </cell>
          <cell r="AO11464" t="str">
            <v>SHARE_TYPE</v>
          </cell>
          <cell r="AP11464" t="str">
            <v/>
          </cell>
          <cell r="AQ11464" t="str">
            <v/>
          </cell>
          <cell r="AR11464" t="str">
            <v/>
          </cell>
          <cell r="AS11464" t="str">
            <v/>
          </cell>
          <cell r="AT11464" t="str">
            <v>N</v>
          </cell>
          <cell r="AU11464">
            <v>20250627</v>
          </cell>
          <cell r="AV11464">
            <v>20250715</v>
          </cell>
          <cell r="AW11464">
            <v>20260120</v>
          </cell>
          <cell r="BB11464" t="str">
            <v>Y</v>
          </cell>
          <cell r="BC11464" t="str">
            <v>Yes</v>
          </cell>
          <cell r="BD11464" t="str">
            <v>DICI_KIID</v>
          </cell>
          <cell r="BE11464" t="str">
            <v/>
          </cell>
          <cell r="BF11464" t="str">
            <v/>
          </cell>
          <cell r="BG11464" t="str">
            <v/>
          </cell>
          <cell r="BH11464" t="str">
            <v/>
          </cell>
          <cell r="BI11464" t="str">
            <v>Y</v>
          </cell>
          <cell r="BJ11464" t="str">
            <v>0.001</v>
          </cell>
          <cell r="BK11464" t="str">
            <v>Y</v>
          </cell>
          <cell r="BL11464" t="str">
            <v>0.0001</v>
          </cell>
          <cell r="BM11464">
            <v>89</v>
          </cell>
          <cell r="BN11464" t="str">
            <v>The risk category is justified by the investment mainly in equities, the value of which can fluctuate considerably. These fluctuations are often amplified in the short term.</v>
          </cell>
          <cell r="BO11464" t="str">
            <v>RISK_NARRATIVE</v>
          </cell>
          <cell r="BP11464">
            <v>6</v>
          </cell>
          <cell r="BQ11464" t="str">
            <v>Y</v>
          </cell>
          <cell r="BS11464" t="str">
            <v/>
          </cell>
          <cell r="BT11464" t="str">
            <v/>
          </cell>
          <cell r="BU11464" t="str">
            <v>Y</v>
          </cell>
          <cell r="BV11464" t="str">
            <v/>
          </cell>
          <cell r="BW11464" t="str">
            <v/>
          </cell>
          <cell r="BX11464" t="str">
            <v>BNP IP-LU</v>
          </cell>
          <cell r="BY11464" t="str">
            <v>BNP IP-LU</v>
          </cell>
          <cell r="BZ11464" t="str">
            <v>LIBRARY_FUNDSQUARE</v>
          </cell>
          <cell r="CA11464">
            <v>17.809999999999999</v>
          </cell>
          <cell r="CB11464">
            <v>4</v>
          </cell>
          <cell r="CC11464">
            <v>20250509</v>
          </cell>
          <cell r="CD11464">
            <v>17.809999999999999</v>
          </cell>
          <cell r="CE11464">
            <v>4</v>
          </cell>
          <cell r="CF11464">
            <v>1</v>
          </cell>
          <cell r="CG11464">
            <v>7</v>
          </cell>
          <cell r="CH11464" t="str">
            <v>N</v>
          </cell>
          <cell r="CI11464" t="str">
            <v/>
          </cell>
          <cell r="CJ11464" t="str">
            <v/>
          </cell>
          <cell r="CK11464" t="str">
            <v/>
          </cell>
          <cell r="CL11464" t="str">
            <v/>
          </cell>
          <cell r="CM11464" t="str">
            <v>MSCI World (USD) NR</v>
          </cell>
          <cell r="CN11464" t="str">
            <v/>
          </cell>
          <cell r="CO11464" t="str">
            <v/>
          </cell>
          <cell r="CP11464">
            <v>265977</v>
          </cell>
          <cell r="CQ11464" t="str">
            <v>BM BNP PARIBAS EASY MSCI World II [44860]</v>
          </cell>
          <cell r="CR11464" t="str">
            <v>USD</v>
          </cell>
          <cell r="CS11464" t="str">
            <v>MSCI World (USD) NR</v>
          </cell>
          <cell r="CT11464">
            <v>1</v>
          </cell>
          <cell r="CU11464" t="str">
            <v>CAT 2</v>
          </cell>
          <cell r="CV11464" t="str">
            <v>PRIIPS_CATEGORY</v>
          </cell>
          <cell r="CW11464">
            <v>17.809999999999999</v>
          </cell>
          <cell r="CZ11464" t="str">
            <v/>
          </cell>
          <cell r="DB11464" t="str">
            <v/>
          </cell>
          <cell r="DC11464" t="str">
            <v/>
          </cell>
          <cell r="DD11464" t="str">
            <v/>
          </cell>
          <cell r="DE11464">
            <v>265976</v>
          </cell>
          <cell r="DF11464" t="str">
            <v>BM PRIIPS BNP PARIBAS EASY MSCI World II [44860]</v>
          </cell>
          <cell r="DG11464" t="str">
            <v>USD</v>
          </cell>
          <cell r="DH11464" t="str">
            <v>BNP PARIBAS EASY MSCI World II [UCITS ETF, C]</v>
          </cell>
          <cell r="DI11464" t="str">
            <v>N</v>
          </cell>
          <cell r="DL11464" t="str">
            <v/>
          </cell>
          <cell r="DM11464" t="str">
            <v/>
          </cell>
          <cell r="DN11464" t="str">
            <v/>
          </cell>
          <cell r="DP11464" t="str">
            <v/>
          </cell>
          <cell r="DQ11464" t="str">
            <v/>
          </cell>
          <cell r="DR11464" t="str">
            <v/>
          </cell>
          <cell r="DS11464" t="str">
            <v/>
          </cell>
          <cell r="DT11464" t="str">
            <v/>
          </cell>
        </row>
        <row r="11465">
          <cell r="I11465" t="str">
            <v>LU3086271445</v>
          </cell>
          <cell r="J11465" t="str">
            <v>BNP PARIBAS EASY MSCI World II [Track Classic, D]</v>
          </cell>
          <cell r="K11465">
            <v>631</v>
          </cell>
          <cell r="L11465" t="str">
            <v>All</v>
          </cell>
          <cell r="M11465" t="str">
            <v>INVEST_LEGAL_TYPE</v>
          </cell>
          <cell r="N11465" t="str">
            <v/>
          </cell>
          <cell r="O11465">
            <v>3</v>
          </cell>
          <cell r="P11465" t="str">
            <v>Registered or Bearer</v>
          </cell>
          <cell r="Q11465" t="str">
            <v>SHARE_FORM</v>
          </cell>
          <cell r="R11465" t="str">
            <v>USD</v>
          </cell>
          <cell r="S11465" t="str">
            <v/>
          </cell>
          <cell r="T11465">
            <v>11</v>
          </cell>
          <cell r="U11465" t="str">
            <v>Not yet launched</v>
          </cell>
          <cell r="V11465" t="str">
            <v>PRODUCT_STATUS</v>
          </cell>
          <cell r="W11465" t="str">
            <v/>
          </cell>
          <cell r="X11465" t="str">
            <v/>
          </cell>
          <cell r="Y11465" t="str">
            <v/>
          </cell>
          <cell r="Z11465">
            <v>623683</v>
          </cell>
          <cell r="AA11465">
            <v>265977</v>
          </cell>
          <cell r="AB11465" t="str">
            <v>BM BNP PARIBAS EASY MSCI World II [44860]</v>
          </cell>
          <cell r="AC11465" t="str">
            <v>USD</v>
          </cell>
          <cell r="AE11465" t="str">
            <v/>
          </cell>
          <cell r="AF11465" t="str">
            <v/>
          </cell>
          <cell r="AH11465" t="str">
            <v/>
          </cell>
          <cell r="AI11465" t="str">
            <v/>
          </cell>
          <cell r="AJ11465" t="str">
            <v>TRC</v>
          </cell>
          <cell r="AK11465" t="str">
            <v>Track Classic</v>
          </cell>
          <cell r="AL11465" t="str">
            <v>SHARE_CATEGORY</v>
          </cell>
          <cell r="AM11465" t="str">
            <v>D</v>
          </cell>
          <cell r="AN11465" t="str">
            <v>Distribution</v>
          </cell>
          <cell r="AO11465" t="str">
            <v>SHARE_TYPE</v>
          </cell>
          <cell r="AP11465" t="str">
            <v/>
          </cell>
          <cell r="AQ11465" t="str">
            <v>Y</v>
          </cell>
          <cell r="AR11465" t="str">
            <v>Annually</v>
          </cell>
          <cell r="AS11465" t="str">
            <v>DIVIDEND_FREQUENCY</v>
          </cell>
          <cell r="AT11465" t="str">
            <v>N</v>
          </cell>
          <cell r="AU11465">
            <v>20250627</v>
          </cell>
          <cell r="AV11465">
            <v>20250715</v>
          </cell>
          <cell r="BB11465" t="str">
            <v>Y</v>
          </cell>
          <cell r="BC11465" t="str">
            <v>Yes</v>
          </cell>
          <cell r="BD11465" t="str">
            <v>DICI_KIID</v>
          </cell>
          <cell r="BE11465" t="str">
            <v/>
          </cell>
          <cell r="BF11465" t="str">
            <v/>
          </cell>
          <cell r="BG11465" t="str">
            <v/>
          </cell>
          <cell r="BH11465" t="str">
            <v/>
          </cell>
          <cell r="BI11465" t="str">
            <v>Y</v>
          </cell>
          <cell r="BJ11465" t="str">
            <v>0.001</v>
          </cell>
          <cell r="BK11465" t="str">
            <v>Y</v>
          </cell>
          <cell r="BL11465" t="str">
            <v>0.0001</v>
          </cell>
          <cell r="BM11465">
            <v>89</v>
          </cell>
          <cell r="BN11465" t="str">
            <v>The risk category is justified by the investment mainly in equities, the value of which can fluctuate considerably. These fluctuations are often amplified in the short term.</v>
          </cell>
          <cell r="BO11465" t="str">
            <v>RISK_NARRATIVE</v>
          </cell>
          <cell r="BP11465">
            <v>6</v>
          </cell>
          <cell r="BQ11465" t="str">
            <v>Y</v>
          </cell>
          <cell r="BS11465" t="str">
            <v/>
          </cell>
          <cell r="BT11465" t="str">
            <v/>
          </cell>
          <cell r="BU11465" t="str">
            <v/>
          </cell>
          <cell r="BV11465" t="str">
            <v/>
          </cell>
          <cell r="BW11465" t="str">
            <v/>
          </cell>
          <cell r="BX11465" t="str">
            <v>BNP IP-LU</v>
          </cell>
          <cell r="BY11465" t="str">
            <v>BNP IP-LU</v>
          </cell>
          <cell r="BZ11465" t="str">
            <v>LIBRARY_FUNDSQUARE</v>
          </cell>
          <cell r="CA11465">
            <v>17.809999999999999</v>
          </cell>
          <cell r="CB11465">
            <v>4</v>
          </cell>
          <cell r="CC11465">
            <v>20250509</v>
          </cell>
          <cell r="CD11465">
            <v>17.809999999999999</v>
          </cell>
          <cell r="CE11465">
            <v>4</v>
          </cell>
          <cell r="CF11465">
            <v>1</v>
          </cell>
          <cell r="CG11465">
            <v>7</v>
          </cell>
          <cell r="CH11465" t="str">
            <v>N</v>
          </cell>
          <cell r="CI11465" t="str">
            <v/>
          </cell>
          <cell r="CJ11465" t="str">
            <v/>
          </cell>
          <cell r="CK11465" t="str">
            <v/>
          </cell>
          <cell r="CL11465" t="str">
            <v/>
          </cell>
          <cell r="CM11465" t="str">
            <v>MSCI World (USD) NR</v>
          </cell>
          <cell r="CN11465" t="str">
            <v/>
          </cell>
          <cell r="CO11465" t="str">
            <v/>
          </cell>
          <cell r="CP11465">
            <v>265977</v>
          </cell>
          <cell r="CQ11465" t="str">
            <v>BM BNP PARIBAS EASY MSCI World II [44860]</v>
          </cell>
          <cell r="CR11465" t="str">
            <v>USD</v>
          </cell>
          <cell r="CS11465" t="str">
            <v>MSCI World (USD) NR</v>
          </cell>
          <cell r="CT11465">
            <v>1</v>
          </cell>
          <cell r="CU11465" t="str">
            <v>CAT 2</v>
          </cell>
          <cell r="CV11465" t="str">
            <v>PRIIPS_CATEGORY</v>
          </cell>
          <cell r="CW11465">
            <v>17.809999999999999</v>
          </cell>
          <cell r="CZ11465" t="str">
            <v/>
          </cell>
          <cell r="DB11465" t="str">
            <v/>
          </cell>
          <cell r="DC11465" t="str">
            <v/>
          </cell>
          <cell r="DD11465" t="str">
            <v/>
          </cell>
          <cell r="DE11465">
            <v>265976</v>
          </cell>
          <cell r="DF11465" t="str">
            <v>BM PRIIPS BNP PARIBAS EASY MSCI World II [44860]</v>
          </cell>
          <cell r="DG11465" t="str">
            <v>USD</v>
          </cell>
          <cell r="DH11465" t="str">
            <v>BNP PARIBAS EASY MSCI World II [UCITS ETF, C]</v>
          </cell>
          <cell r="DI11465" t="str">
            <v>N</v>
          </cell>
          <cell r="DL11465" t="str">
            <v/>
          </cell>
          <cell r="DM11465" t="str">
            <v/>
          </cell>
          <cell r="DN11465" t="str">
            <v/>
          </cell>
          <cell r="DP11465" t="str">
            <v/>
          </cell>
          <cell r="DQ11465" t="str">
            <v/>
          </cell>
          <cell r="DR11465" t="str">
            <v/>
          </cell>
          <cell r="DS11465" t="str">
            <v/>
          </cell>
          <cell r="DT11465" t="str">
            <v/>
          </cell>
        </row>
        <row r="11466">
          <cell r="I11466" t="str">
            <v>LU3086266874</v>
          </cell>
          <cell r="J11466" t="str">
            <v>BNP PARIBAS EASY Bloomberg US Treasury [Track X, C]</v>
          </cell>
          <cell r="K11466">
            <v>632</v>
          </cell>
          <cell r="L11466" t="str">
            <v>Authorised Investors</v>
          </cell>
          <cell r="M11466" t="str">
            <v>INVEST_LEGAL_TYPE</v>
          </cell>
          <cell r="N11466" t="str">
            <v/>
          </cell>
          <cell r="O11466">
            <v>3</v>
          </cell>
          <cell r="P11466" t="str">
            <v>Registered or Bearer</v>
          </cell>
          <cell r="Q11466" t="str">
            <v>SHARE_FORM</v>
          </cell>
          <cell r="R11466" t="str">
            <v>USD</v>
          </cell>
          <cell r="S11466" t="str">
            <v/>
          </cell>
          <cell r="T11466">
            <v>11</v>
          </cell>
          <cell r="U11466" t="str">
            <v>Not yet launched</v>
          </cell>
          <cell r="V11466" t="str">
            <v>PRODUCT_STATUS</v>
          </cell>
          <cell r="W11466" t="str">
            <v/>
          </cell>
          <cell r="X11466" t="str">
            <v/>
          </cell>
          <cell r="Y11466" t="str">
            <v/>
          </cell>
          <cell r="Z11466">
            <v>623445</v>
          </cell>
          <cell r="AA11466">
            <v>266002</v>
          </cell>
          <cell r="AB11466" t="str">
            <v>BM BNP PARIBAS EASY Bloomberg US Treasury [44862]</v>
          </cell>
          <cell r="AC11466" t="str">
            <v>USD</v>
          </cell>
          <cell r="AE11466" t="str">
            <v/>
          </cell>
          <cell r="AF11466" t="str">
            <v/>
          </cell>
          <cell r="AH11466" t="str">
            <v/>
          </cell>
          <cell r="AI11466" t="str">
            <v/>
          </cell>
          <cell r="AJ11466" t="str">
            <v>TRX</v>
          </cell>
          <cell r="AK11466" t="str">
            <v>Track X</v>
          </cell>
          <cell r="AL11466" t="str">
            <v>SHARE_CATEGORY</v>
          </cell>
          <cell r="AM11466" t="str">
            <v>C</v>
          </cell>
          <cell r="AN11466" t="str">
            <v>Capitalisation</v>
          </cell>
          <cell r="AO11466" t="str">
            <v>SHARE_TYPE</v>
          </cell>
          <cell r="AP11466" t="str">
            <v/>
          </cell>
          <cell r="AQ11466" t="str">
            <v/>
          </cell>
          <cell r="AR11466" t="str">
            <v/>
          </cell>
          <cell r="AS11466" t="str">
            <v/>
          </cell>
          <cell r="AT11466" t="str">
            <v>N</v>
          </cell>
          <cell r="AU11466">
            <v>20250627</v>
          </cell>
          <cell r="AV11466">
            <v>20250715</v>
          </cell>
          <cell r="BB11466" t="str">
            <v>Y</v>
          </cell>
          <cell r="BC11466" t="str">
            <v>Yes</v>
          </cell>
          <cell r="BD11466" t="str">
            <v>DICI_KIID</v>
          </cell>
          <cell r="BE11466" t="str">
            <v/>
          </cell>
          <cell r="BF11466" t="str">
            <v/>
          </cell>
          <cell r="BG11466" t="str">
            <v/>
          </cell>
          <cell r="BH11466" t="str">
            <v/>
          </cell>
          <cell r="BI11466" t="str">
            <v>Y</v>
          </cell>
          <cell r="BJ11466" t="str">
            <v>0.001</v>
          </cell>
          <cell r="BK11466" t="str">
            <v>Y</v>
          </cell>
          <cell r="BL11466" t="str">
            <v>0.0001</v>
          </cell>
          <cell r="BM11466">
            <v>71</v>
          </cell>
          <cell r="BN114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66" t="str">
            <v>RISK_NARRATIVE</v>
          </cell>
          <cell r="BP11466">
            <v>4</v>
          </cell>
          <cell r="BQ11466" t="str">
            <v>N</v>
          </cell>
          <cell r="BS11466" t="str">
            <v/>
          </cell>
          <cell r="BT11466" t="str">
            <v/>
          </cell>
          <cell r="BU11466" t="str">
            <v/>
          </cell>
          <cell r="BV11466" t="str">
            <v/>
          </cell>
          <cell r="BW11466" t="str">
            <v/>
          </cell>
          <cell r="BX11466" t="str">
            <v>BNP IP-LU</v>
          </cell>
          <cell r="BY11466" t="str">
            <v>BNP IP-LU</v>
          </cell>
          <cell r="BZ11466" t="str">
            <v>LIBRARY_FUNDSQUARE</v>
          </cell>
          <cell r="CA11466">
            <v>5.66</v>
          </cell>
          <cell r="CB11466">
            <v>3</v>
          </cell>
          <cell r="CC11466">
            <v>20250509</v>
          </cell>
          <cell r="CD11466">
            <v>5.66</v>
          </cell>
          <cell r="CE11466">
            <v>3</v>
          </cell>
          <cell r="CF11466">
            <v>1</v>
          </cell>
          <cell r="CG11466">
            <v>7</v>
          </cell>
          <cell r="CH11466" t="str">
            <v>N</v>
          </cell>
          <cell r="CI11466" t="str">
            <v/>
          </cell>
          <cell r="CJ11466" t="str">
            <v/>
          </cell>
          <cell r="CK11466" t="str">
            <v/>
          </cell>
          <cell r="CL11466" t="str">
            <v/>
          </cell>
          <cell r="CM11466" t="str">
            <v>Bloomberg US Treasury (USD) RI</v>
          </cell>
          <cell r="CN11466" t="str">
            <v/>
          </cell>
          <cell r="CO11466" t="str">
            <v/>
          </cell>
          <cell r="CP11466">
            <v>266002</v>
          </cell>
          <cell r="CQ11466" t="str">
            <v>BM BNP PARIBAS EASY Bloomberg US Treasury [44862]</v>
          </cell>
          <cell r="CR11466" t="str">
            <v>USD</v>
          </cell>
          <cell r="CS11466" t="str">
            <v>Bloomberg US Treasury (USD) RI</v>
          </cell>
          <cell r="CT11466">
            <v>1</v>
          </cell>
          <cell r="CU11466" t="str">
            <v>CAT 2</v>
          </cell>
          <cell r="CV11466" t="str">
            <v>PRIIPS_CATEGORY</v>
          </cell>
          <cell r="CW11466">
            <v>5.66</v>
          </cell>
          <cell r="CZ11466" t="str">
            <v/>
          </cell>
          <cell r="DB11466" t="str">
            <v/>
          </cell>
          <cell r="DC11466" t="str">
            <v/>
          </cell>
          <cell r="DD11466" t="str">
            <v/>
          </cell>
          <cell r="DE11466">
            <v>266001</v>
          </cell>
          <cell r="DF11466" t="str">
            <v>BM PRIIPS BNP PARIBAS EASY Bloomberg US Treasury [44862]</v>
          </cell>
          <cell r="DG11466" t="str">
            <v>USD</v>
          </cell>
          <cell r="DH11466" t="str">
            <v>BNP PARIBAS EASY Bloomberg US Treasury [UCITS ETF, C]</v>
          </cell>
          <cell r="DI11466" t="str">
            <v>N</v>
          </cell>
          <cell r="DL11466" t="str">
            <v/>
          </cell>
          <cell r="DM11466" t="str">
            <v/>
          </cell>
          <cell r="DN11466" t="str">
            <v/>
          </cell>
          <cell r="DP11466" t="str">
            <v/>
          </cell>
          <cell r="DQ11466" t="str">
            <v/>
          </cell>
          <cell r="DR11466" t="str">
            <v/>
          </cell>
          <cell r="DS11466" t="str">
            <v/>
          </cell>
          <cell r="DT11466" t="str">
            <v/>
          </cell>
        </row>
        <row r="11467">
          <cell r="I11467" t="str">
            <v>LU3086266361</v>
          </cell>
          <cell r="J11467" t="str">
            <v>BNP PARIBAS EASY Bloomberg US Treasury [Track I Plus, C]</v>
          </cell>
          <cell r="K11467">
            <v>996</v>
          </cell>
          <cell r="L11467" t="str">
            <v>Institutional investors, UCITS</v>
          </cell>
          <cell r="M11467" t="str">
            <v>INVEST_LEGAL_TYPE</v>
          </cell>
          <cell r="N11467" t="str">
            <v/>
          </cell>
          <cell r="O11467">
            <v>3</v>
          </cell>
          <cell r="P11467" t="str">
            <v>Registered or Bearer</v>
          </cell>
          <cell r="Q11467" t="str">
            <v>SHARE_FORM</v>
          </cell>
          <cell r="R11467" t="str">
            <v>USD</v>
          </cell>
          <cell r="S11467" t="str">
            <v/>
          </cell>
          <cell r="T11467">
            <v>11</v>
          </cell>
          <cell r="U11467" t="str">
            <v>Not yet launched</v>
          </cell>
          <cell r="V11467" t="str">
            <v>PRODUCT_STATUS</v>
          </cell>
          <cell r="W11467" t="str">
            <v/>
          </cell>
          <cell r="X11467" t="str">
            <v/>
          </cell>
          <cell r="Y11467" t="str">
            <v/>
          </cell>
          <cell r="Z11467">
            <v>623445</v>
          </cell>
          <cell r="AA11467">
            <v>266002</v>
          </cell>
          <cell r="AB11467" t="str">
            <v>BM BNP PARIBAS EASY Bloomberg US Treasury [44862]</v>
          </cell>
          <cell r="AC11467" t="str">
            <v>USD</v>
          </cell>
          <cell r="AE11467" t="str">
            <v/>
          </cell>
          <cell r="AF11467" t="str">
            <v/>
          </cell>
          <cell r="AH11467" t="str">
            <v/>
          </cell>
          <cell r="AI11467" t="str">
            <v/>
          </cell>
          <cell r="AJ11467" t="str">
            <v>TRIP</v>
          </cell>
          <cell r="AK11467" t="str">
            <v>Track I Plus</v>
          </cell>
          <cell r="AL11467" t="str">
            <v>SHARE_CATEGORY</v>
          </cell>
          <cell r="AM11467" t="str">
            <v>C</v>
          </cell>
          <cell r="AN11467" t="str">
            <v>Capitalisation</v>
          </cell>
          <cell r="AO11467" t="str">
            <v>SHARE_TYPE</v>
          </cell>
          <cell r="AP11467" t="str">
            <v/>
          </cell>
          <cell r="AQ11467" t="str">
            <v/>
          </cell>
          <cell r="AR11467" t="str">
            <v/>
          </cell>
          <cell r="AS11467" t="str">
            <v/>
          </cell>
          <cell r="AT11467" t="str">
            <v>N</v>
          </cell>
          <cell r="AU11467">
            <v>20250627</v>
          </cell>
          <cell r="AV11467">
            <v>20250715</v>
          </cell>
          <cell r="BB11467" t="str">
            <v>Y</v>
          </cell>
          <cell r="BC11467" t="str">
            <v>Yes</v>
          </cell>
          <cell r="BD11467" t="str">
            <v>DICI_KIID</v>
          </cell>
          <cell r="BE11467" t="str">
            <v/>
          </cell>
          <cell r="BF11467" t="str">
            <v/>
          </cell>
          <cell r="BG11467" t="str">
            <v/>
          </cell>
          <cell r="BH11467" t="str">
            <v/>
          </cell>
          <cell r="BI11467" t="str">
            <v>Y</v>
          </cell>
          <cell r="BJ11467" t="str">
            <v>0.001</v>
          </cell>
          <cell r="BK11467" t="str">
            <v>Y</v>
          </cell>
          <cell r="BL11467" t="str">
            <v>0.0001</v>
          </cell>
          <cell r="BM11467">
            <v>71</v>
          </cell>
          <cell r="BN114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67" t="str">
            <v>RISK_NARRATIVE</v>
          </cell>
          <cell r="BP11467">
            <v>4</v>
          </cell>
          <cell r="BQ11467" t="str">
            <v>Y</v>
          </cell>
          <cell r="BS11467" t="str">
            <v/>
          </cell>
          <cell r="BT11467" t="str">
            <v/>
          </cell>
          <cell r="BU11467" t="str">
            <v/>
          </cell>
          <cell r="BV11467" t="str">
            <v/>
          </cell>
          <cell r="BW11467" t="str">
            <v/>
          </cell>
          <cell r="BX11467" t="str">
            <v>BNP IP-LU</v>
          </cell>
          <cell r="BY11467" t="str">
            <v>BNP IP-LU</v>
          </cell>
          <cell r="BZ11467" t="str">
            <v>LIBRARY_FUNDSQUARE</v>
          </cell>
          <cell r="CA11467">
            <v>5.66</v>
          </cell>
          <cell r="CB11467">
            <v>3</v>
          </cell>
          <cell r="CC11467">
            <v>20250509</v>
          </cell>
          <cell r="CD11467">
            <v>5.66</v>
          </cell>
          <cell r="CE11467">
            <v>3</v>
          </cell>
          <cell r="CF11467">
            <v>1</v>
          </cell>
          <cell r="CG11467">
            <v>7</v>
          </cell>
          <cell r="CH11467" t="str">
            <v>N</v>
          </cell>
          <cell r="CI11467" t="str">
            <v/>
          </cell>
          <cell r="CJ11467" t="str">
            <v/>
          </cell>
          <cell r="CK11467" t="str">
            <v/>
          </cell>
          <cell r="CL11467" t="str">
            <v/>
          </cell>
          <cell r="CM11467" t="str">
            <v>Bloomberg US Treasury (USD) RI</v>
          </cell>
          <cell r="CN11467" t="str">
            <v/>
          </cell>
          <cell r="CO11467" t="str">
            <v/>
          </cell>
          <cell r="CP11467">
            <v>266002</v>
          </cell>
          <cell r="CQ11467" t="str">
            <v>BM BNP PARIBAS EASY Bloomberg US Treasury [44862]</v>
          </cell>
          <cell r="CR11467" t="str">
            <v>USD</v>
          </cell>
          <cell r="CS11467" t="str">
            <v>Bloomberg US Treasury (USD) RI</v>
          </cell>
          <cell r="CT11467">
            <v>1</v>
          </cell>
          <cell r="CU11467" t="str">
            <v>CAT 2</v>
          </cell>
          <cell r="CV11467" t="str">
            <v>PRIIPS_CATEGORY</v>
          </cell>
          <cell r="CW11467">
            <v>5.66</v>
          </cell>
          <cell r="CZ11467" t="str">
            <v/>
          </cell>
          <cell r="DB11467" t="str">
            <v/>
          </cell>
          <cell r="DC11467" t="str">
            <v/>
          </cell>
          <cell r="DD11467" t="str">
            <v/>
          </cell>
          <cell r="DE11467">
            <v>266001</v>
          </cell>
          <cell r="DF11467" t="str">
            <v>BM PRIIPS BNP PARIBAS EASY Bloomberg US Treasury [44862]</v>
          </cell>
          <cell r="DG11467" t="str">
            <v>USD</v>
          </cell>
          <cell r="DH11467" t="str">
            <v>BNP PARIBAS EASY Bloomberg US Treasury [UCITS ETF, C]</v>
          </cell>
          <cell r="DI11467" t="str">
            <v>N</v>
          </cell>
          <cell r="DL11467" t="str">
            <v/>
          </cell>
          <cell r="DM11467" t="str">
            <v/>
          </cell>
          <cell r="DN11467" t="str">
            <v/>
          </cell>
          <cell r="DP11467" t="str">
            <v/>
          </cell>
          <cell r="DQ11467" t="str">
            <v/>
          </cell>
          <cell r="DR11467" t="str">
            <v/>
          </cell>
          <cell r="DS11467" t="str">
            <v/>
          </cell>
          <cell r="DT11467" t="str">
            <v/>
          </cell>
        </row>
        <row r="11468">
          <cell r="I11468" t="str">
            <v>LU3086266445</v>
          </cell>
          <cell r="J11468" t="str">
            <v>BNP PARIBAS EASY Bloomberg US Treasury [Track I Plus, D]</v>
          </cell>
          <cell r="K11468">
            <v>996</v>
          </cell>
          <cell r="L11468" t="str">
            <v>Institutional investors, UCITS</v>
          </cell>
          <cell r="M11468" t="str">
            <v>INVEST_LEGAL_TYPE</v>
          </cell>
          <cell r="N11468" t="str">
            <v/>
          </cell>
          <cell r="O11468">
            <v>3</v>
          </cell>
          <cell r="P11468" t="str">
            <v>Registered or Bearer</v>
          </cell>
          <cell r="Q11468" t="str">
            <v>SHARE_FORM</v>
          </cell>
          <cell r="R11468" t="str">
            <v>USD</v>
          </cell>
          <cell r="S11468" t="str">
            <v/>
          </cell>
          <cell r="T11468">
            <v>11</v>
          </cell>
          <cell r="U11468" t="str">
            <v>Not yet launched</v>
          </cell>
          <cell r="V11468" t="str">
            <v>PRODUCT_STATUS</v>
          </cell>
          <cell r="W11468" t="str">
            <v/>
          </cell>
          <cell r="X11468" t="str">
            <v/>
          </cell>
          <cell r="Y11468" t="str">
            <v/>
          </cell>
          <cell r="Z11468">
            <v>623445</v>
          </cell>
          <cell r="AA11468">
            <v>266002</v>
          </cell>
          <cell r="AB11468" t="str">
            <v>BM BNP PARIBAS EASY Bloomberg US Treasury [44862]</v>
          </cell>
          <cell r="AC11468" t="str">
            <v>USD</v>
          </cell>
          <cell r="AE11468" t="str">
            <v/>
          </cell>
          <cell r="AF11468" t="str">
            <v/>
          </cell>
          <cell r="AH11468" t="str">
            <v/>
          </cell>
          <cell r="AI11468" t="str">
            <v/>
          </cell>
          <cell r="AJ11468" t="str">
            <v>TRIP</v>
          </cell>
          <cell r="AK11468" t="str">
            <v>Track I Plus</v>
          </cell>
          <cell r="AL11468" t="str">
            <v>SHARE_CATEGORY</v>
          </cell>
          <cell r="AM11468" t="str">
            <v>D</v>
          </cell>
          <cell r="AN11468" t="str">
            <v>Distribution</v>
          </cell>
          <cell r="AO11468" t="str">
            <v>SHARE_TYPE</v>
          </cell>
          <cell r="AP11468" t="str">
            <v/>
          </cell>
          <cell r="AQ11468" t="str">
            <v>Y</v>
          </cell>
          <cell r="AR11468" t="str">
            <v>Annually</v>
          </cell>
          <cell r="AS11468" t="str">
            <v>DIVIDEND_FREQUENCY</v>
          </cell>
          <cell r="AT11468" t="str">
            <v>N</v>
          </cell>
          <cell r="AU11468">
            <v>20250627</v>
          </cell>
          <cell r="AV11468">
            <v>20250715</v>
          </cell>
          <cell r="BB11468" t="str">
            <v>Y</v>
          </cell>
          <cell r="BC11468" t="str">
            <v>Yes</v>
          </cell>
          <cell r="BD11468" t="str">
            <v>DICI_KIID</v>
          </cell>
          <cell r="BE11468" t="str">
            <v/>
          </cell>
          <cell r="BF11468" t="str">
            <v/>
          </cell>
          <cell r="BG11468" t="str">
            <v/>
          </cell>
          <cell r="BH11468" t="str">
            <v/>
          </cell>
          <cell r="BI11468" t="str">
            <v>Y</v>
          </cell>
          <cell r="BJ11468" t="str">
            <v>0.001</v>
          </cell>
          <cell r="BK11468" t="str">
            <v>Y</v>
          </cell>
          <cell r="BL11468" t="str">
            <v>0.0001</v>
          </cell>
          <cell r="BM11468">
            <v>71</v>
          </cell>
          <cell r="BN114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68" t="str">
            <v>RISK_NARRATIVE</v>
          </cell>
          <cell r="BP11468">
            <v>4</v>
          </cell>
          <cell r="BQ11468" t="str">
            <v>Y</v>
          </cell>
          <cell r="BS11468" t="str">
            <v/>
          </cell>
          <cell r="BT11468" t="str">
            <v/>
          </cell>
          <cell r="BU11468" t="str">
            <v/>
          </cell>
          <cell r="BV11468" t="str">
            <v/>
          </cell>
          <cell r="BW11468" t="str">
            <v/>
          </cell>
          <cell r="BX11468" t="str">
            <v>BNP IP-LU</v>
          </cell>
          <cell r="BY11468" t="str">
            <v>BNP IP-LU</v>
          </cell>
          <cell r="BZ11468" t="str">
            <v>LIBRARY_FUNDSQUARE</v>
          </cell>
          <cell r="CA11468">
            <v>5.66</v>
          </cell>
          <cell r="CB11468">
            <v>3</v>
          </cell>
          <cell r="CC11468">
            <v>20250509</v>
          </cell>
          <cell r="CD11468">
            <v>5.66</v>
          </cell>
          <cell r="CE11468">
            <v>3</v>
          </cell>
          <cell r="CF11468">
            <v>1</v>
          </cell>
          <cell r="CG11468">
            <v>7</v>
          </cell>
          <cell r="CH11468" t="str">
            <v>N</v>
          </cell>
          <cell r="CI11468" t="str">
            <v/>
          </cell>
          <cell r="CJ11468" t="str">
            <v/>
          </cell>
          <cell r="CK11468" t="str">
            <v/>
          </cell>
          <cell r="CL11468" t="str">
            <v/>
          </cell>
          <cell r="CM11468" t="str">
            <v>Bloomberg US Treasury (USD) RI</v>
          </cell>
          <cell r="CN11468" t="str">
            <v/>
          </cell>
          <cell r="CO11468" t="str">
            <v/>
          </cell>
          <cell r="CP11468">
            <v>266002</v>
          </cell>
          <cell r="CQ11468" t="str">
            <v>BM BNP PARIBAS EASY Bloomberg US Treasury [44862]</v>
          </cell>
          <cell r="CR11468" t="str">
            <v>USD</v>
          </cell>
          <cell r="CS11468" t="str">
            <v>Bloomberg US Treasury (USD) RI</v>
          </cell>
          <cell r="CT11468">
            <v>1</v>
          </cell>
          <cell r="CU11468" t="str">
            <v>CAT 2</v>
          </cell>
          <cell r="CV11468" t="str">
            <v>PRIIPS_CATEGORY</v>
          </cell>
          <cell r="CW11468">
            <v>5.66</v>
          </cell>
          <cell r="CZ11468" t="str">
            <v/>
          </cell>
          <cell r="DB11468" t="str">
            <v/>
          </cell>
          <cell r="DC11468" t="str">
            <v/>
          </cell>
          <cell r="DD11468" t="str">
            <v/>
          </cell>
          <cell r="DE11468">
            <v>266001</v>
          </cell>
          <cell r="DF11468" t="str">
            <v>BM PRIIPS BNP PARIBAS EASY Bloomberg US Treasury [44862]</v>
          </cell>
          <cell r="DG11468" t="str">
            <v>USD</v>
          </cell>
          <cell r="DH11468" t="str">
            <v>BNP PARIBAS EASY Bloomberg US Treasury [UCITS ETF, C]</v>
          </cell>
          <cell r="DI11468" t="str">
            <v>N</v>
          </cell>
          <cell r="DL11468" t="str">
            <v/>
          </cell>
          <cell r="DM11468" t="str">
            <v/>
          </cell>
          <cell r="DN11468" t="str">
            <v/>
          </cell>
          <cell r="DP11468" t="str">
            <v/>
          </cell>
          <cell r="DQ11468" t="str">
            <v/>
          </cell>
          <cell r="DR11468" t="str">
            <v/>
          </cell>
          <cell r="DS11468" t="str">
            <v/>
          </cell>
          <cell r="DT11468" t="str">
            <v/>
          </cell>
        </row>
        <row r="11469">
          <cell r="I11469" t="str">
            <v>LU3086266791</v>
          </cell>
          <cell r="J11469" t="str">
            <v>BNP PARIBAS EASY Bloomberg US Treasury [Track Privilege, D]</v>
          </cell>
          <cell r="K11469">
            <v>638</v>
          </cell>
          <cell r="L11469" t="str">
            <v>Distributors,  Managers, All</v>
          </cell>
          <cell r="M11469" t="str">
            <v>INVEST_LEGAL_TYPE</v>
          </cell>
          <cell r="N11469" t="str">
            <v/>
          </cell>
          <cell r="O11469">
            <v>3</v>
          </cell>
          <cell r="P11469" t="str">
            <v>Registered or Bearer</v>
          </cell>
          <cell r="Q11469" t="str">
            <v>SHARE_FORM</v>
          </cell>
          <cell r="R11469" t="str">
            <v>USD</v>
          </cell>
          <cell r="S11469" t="str">
            <v/>
          </cell>
          <cell r="T11469">
            <v>11</v>
          </cell>
          <cell r="U11469" t="str">
            <v>Not yet launched</v>
          </cell>
          <cell r="V11469" t="str">
            <v>PRODUCT_STATUS</v>
          </cell>
          <cell r="W11469" t="str">
            <v/>
          </cell>
          <cell r="X11469" t="str">
            <v/>
          </cell>
          <cell r="Y11469" t="str">
            <v/>
          </cell>
          <cell r="Z11469">
            <v>623445</v>
          </cell>
          <cell r="AA11469">
            <v>266002</v>
          </cell>
          <cell r="AB11469" t="str">
            <v>BM BNP PARIBAS EASY Bloomberg US Treasury [44862]</v>
          </cell>
          <cell r="AC11469" t="str">
            <v>USD</v>
          </cell>
          <cell r="AE11469" t="str">
            <v/>
          </cell>
          <cell r="AF11469" t="str">
            <v/>
          </cell>
          <cell r="AH11469" t="str">
            <v/>
          </cell>
          <cell r="AI11469" t="str">
            <v/>
          </cell>
          <cell r="AJ11469" t="str">
            <v>TRP</v>
          </cell>
          <cell r="AK11469" t="str">
            <v>Track Privilege</v>
          </cell>
          <cell r="AL11469" t="str">
            <v>SHARE_CATEGORY</v>
          </cell>
          <cell r="AM11469" t="str">
            <v>D</v>
          </cell>
          <cell r="AN11469" t="str">
            <v>Distribution</v>
          </cell>
          <cell r="AO11469" t="str">
            <v>SHARE_TYPE</v>
          </cell>
          <cell r="AP11469" t="str">
            <v/>
          </cell>
          <cell r="AQ11469" t="str">
            <v>Y</v>
          </cell>
          <cell r="AR11469" t="str">
            <v>Annually</v>
          </cell>
          <cell r="AS11469" t="str">
            <v>DIVIDEND_FREQUENCY</v>
          </cell>
          <cell r="AT11469" t="str">
            <v>N</v>
          </cell>
          <cell r="AU11469">
            <v>20250627</v>
          </cell>
          <cell r="AV11469">
            <v>20250715</v>
          </cell>
          <cell r="BB11469" t="str">
            <v>Y</v>
          </cell>
          <cell r="BC11469" t="str">
            <v>Yes</v>
          </cell>
          <cell r="BD11469" t="str">
            <v>DICI_KIID</v>
          </cell>
          <cell r="BE11469" t="str">
            <v/>
          </cell>
          <cell r="BF11469" t="str">
            <v/>
          </cell>
          <cell r="BG11469" t="str">
            <v/>
          </cell>
          <cell r="BH11469" t="str">
            <v/>
          </cell>
          <cell r="BI11469" t="str">
            <v>Y</v>
          </cell>
          <cell r="BJ11469" t="str">
            <v>0.001</v>
          </cell>
          <cell r="BK11469" t="str">
            <v>Y</v>
          </cell>
          <cell r="BL11469" t="str">
            <v>0.0001</v>
          </cell>
          <cell r="BM11469">
            <v>71</v>
          </cell>
          <cell r="BN114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69" t="str">
            <v>RISK_NARRATIVE</v>
          </cell>
          <cell r="BP11469">
            <v>4</v>
          </cell>
          <cell r="BQ11469" t="str">
            <v>Y</v>
          </cell>
          <cell r="BS11469" t="str">
            <v/>
          </cell>
          <cell r="BT11469" t="str">
            <v/>
          </cell>
          <cell r="BU11469" t="str">
            <v/>
          </cell>
          <cell r="BV11469" t="str">
            <v/>
          </cell>
          <cell r="BW11469" t="str">
            <v/>
          </cell>
          <cell r="BX11469" t="str">
            <v>BNP IP-LU</v>
          </cell>
          <cell r="BY11469" t="str">
            <v>BNP IP-LU</v>
          </cell>
          <cell r="BZ11469" t="str">
            <v>LIBRARY_FUNDSQUARE</v>
          </cell>
          <cell r="CA11469">
            <v>5.66</v>
          </cell>
          <cell r="CB11469">
            <v>3</v>
          </cell>
          <cell r="CC11469">
            <v>20250509</v>
          </cell>
          <cell r="CD11469">
            <v>5.66</v>
          </cell>
          <cell r="CE11469">
            <v>3</v>
          </cell>
          <cell r="CF11469">
            <v>1</v>
          </cell>
          <cell r="CG11469">
            <v>7</v>
          </cell>
          <cell r="CH11469" t="str">
            <v>N</v>
          </cell>
          <cell r="CI11469" t="str">
            <v/>
          </cell>
          <cell r="CJ11469" t="str">
            <v/>
          </cell>
          <cell r="CK11469" t="str">
            <v/>
          </cell>
          <cell r="CL11469" t="str">
            <v/>
          </cell>
          <cell r="CM11469" t="str">
            <v>Bloomberg US Treasury (USD) RI</v>
          </cell>
          <cell r="CN11469" t="str">
            <v/>
          </cell>
          <cell r="CO11469" t="str">
            <v/>
          </cell>
          <cell r="CP11469">
            <v>266002</v>
          </cell>
          <cell r="CQ11469" t="str">
            <v>BM BNP PARIBAS EASY Bloomberg US Treasury [44862]</v>
          </cell>
          <cell r="CR11469" t="str">
            <v>USD</v>
          </cell>
          <cell r="CS11469" t="str">
            <v>Bloomberg US Treasury (USD) RI</v>
          </cell>
          <cell r="CT11469">
            <v>1</v>
          </cell>
          <cell r="CU11469" t="str">
            <v>CAT 2</v>
          </cell>
          <cell r="CV11469" t="str">
            <v>PRIIPS_CATEGORY</v>
          </cell>
          <cell r="CW11469">
            <v>5.66</v>
          </cell>
          <cell r="CZ11469" t="str">
            <v/>
          </cell>
          <cell r="DB11469" t="str">
            <v/>
          </cell>
          <cell r="DC11469" t="str">
            <v/>
          </cell>
          <cell r="DD11469" t="str">
            <v/>
          </cell>
          <cell r="DE11469">
            <v>266001</v>
          </cell>
          <cell r="DF11469" t="str">
            <v>BM PRIIPS BNP PARIBAS EASY Bloomberg US Treasury [44862]</v>
          </cell>
          <cell r="DG11469" t="str">
            <v>USD</v>
          </cell>
          <cell r="DH11469" t="str">
            <v>BNP PARIBAS EASY Bloomberg US Treasury [UCITS ETF, C]</v>
          </cell>
          <cell r="DI11469" t="str">
            <v>N</v>
          </cell>
          <cell r="DL11469" t="str">
            <v/>
          </cell>
          <cell r="DM11469" t="str">
            <v/>
          </cell>
          <cell r="DN11469" t="str">
            <v/>
          </cell>
          <cell r="DP11469" t="str">
            <v/>
          </cell>
          <cell r="DQ11469" t="str">
            <v/>
          </cell>
          <cell r="DR11469" t="str">
            <v/>
          </cell>
          <cell r="DS11469" t="str">
            <v/>
          </cell>
          <cell r="DT11469" t="str">
            <v/>
          </cell>
        </row>
        <row r="11470">
          <cell r="I11470" t="str">
            <v>LU3086272500</v>
          </cell>
          <cell r="J11470" t="str">
            <v>BNP PARIBAS EASY Bloomberg US Treasury [UCITS ETF, D]</v>
          </cell>
          <cell r="K11470">
            <v>631</v>
          </cell>
          <cell r="L11470" t="str">
            <v>All</v>
          </cell>
          <cell r="M11470" t="str">
            <v>INVEST_LEGAL_TYPE</v>
          </cell>
          <cell r="N11470" t="str">
            <v/>
          </cell>
          <cell r="O11470">
            <v>3</v>
          </cell>
          <cell r="P11470" t="str">
            <v>Registered or Bearer</v>
          </cell>
          <cell r="Q11470" t="str">
            <v>SHARE_FORM</v>
          </cell>
          <cell r="R11470" t="str">
            <v>USD</v>
          </cell>
          <cell r="S11470" t="str">
            <v/>
          </cell>
          <cell r="T11470">
            <v>11</v>
          </cell>
          <cell r="U11470" t="str">
            <v>Not yet launched</v>
          </cell>
          <cell r="V11470" t="str">
            <v>PRODUCT_STATUS</v>
          </cell>
          <cell r="W11470" t="str">
            <v/>
          </cell>
          <cell r="X11470" t="str">
            <v/>
          </cell>
          <cell r="Y11470" t="str">
            <v/>
          </cell>
          <cell r="Z11470">
            <v>623445</v>
          </cell>
          <cell r="AA11470">
            <v>266002</v>
          </cell>
          <cell r="AB11470" t="str">
            <v>BM BNP PARIBAS EASY Bloomberg US Treasury [44862]</v>
          </cell>
          <cell r="AC11470" t="str">
            <v>USD</v>
          </cell>
          <cell r="AE11470" t="str">
            <v/>
          </cell>
          <cell r="AF11470" t="str">
            <v/>
          </cell>
          <cell r="AH11470" t="str">
            <v/>
          </cell>
          <cell r="AI11470" t="str">
            <v/>
          </cell>
          <cell r="AJ11470" t="str">
            <v>UETF</v>
          </cell>
          <cell r="AK11470" t="str">
            <v>UCITS ETF</v>
          </cell>
          <cell r="AL11470" t="str">
            <v>SHARE_CATEGORY</v>
          </cell>
          <cell r="AM11470" t="str">
            <v>D</v>
          </cell>
          <cell r="AN11470" t="str">
            <v>Distribution</v>
          </cell>
          <cell r="AO11470" t="str">
            <v>SHARE_TYPE</v>
          </cell>
          <cell r="AP11470" t="str">
            <v/>
          </cell>
          <cell r="AQ11470" t="str">
            <v>Y</v>
          </cell>
          <cell r="AR11470" t="str">
            <v>Annually</v>
          </cell>
          <cell r="AS11470" t="str">
            <v>DIVIDEND_FREQUENCY</v>
          </cell>
          <cell r="AT11470" t="str">
            <v>N</v>
          </cell>
          <cell r="AU11470">
            <v>20250627</v>
          </cell>
          <cell r="AV11470">
            <v>20250715</v>
          </cell>
          <cell r="BB11470" t="str">
            <v>Y</v>
          </cell>
          <cell r="BC11470" t="str">
            <v>Yes</v>
          </cell>
          <cell r="BD11470" t="str">
            <v>DICI_KIID</v>
          </cell>
          <cell r="BE11470" t="str">
            <v/>
          </cell>
          <cell r="BF11470" t="str">
            <v/>
          </cell>
          <cell r="BG11470" t="str">
            <v/>
          </cell>
          <cell r="BH11470" t="str">
            <v/>
          </cell>
          <cell r="BI11470" t="str">
            <v>N</v>
          </cell>
          <cell r="BJ11470" t="str">
            <v/>
          </cell>
          <cell r="BK11470" t="str">
            <v>Y</v>
          </cell>
          <cell r="BL11470" t="str">
            <v>0.0001</v>
          </cell>
          <cell r="BM11470">
            <v>71</v>
          </cell>
          <cell r="BN114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0" t="str">
            <v>RISK_NARRATIVE</v>
          </cell>
          <cell r="BP11470">
            <v>4</v>
          </cell>
          <cell r="BQ11470" t="str">
            <v>Y</v>
          </cell>
          <cell r="BS11470" t="str">
            <v/>
          </cell>
          <cell r="BT11470" t="str">
            <v/>
          </cell>
          <cell r="BU11470" t="str">
            <v/>
          </cell>
          <cell r="BV11470" t="str">
            <v/>
          </cell>
          <cell r="BW11470" t="str">
            <v/>
          </cell>
          <cell r="BX11470" t="str">
            <v>BNP IP-LU</v>
          </cell>
          <cell r="BY11470" t="str">
            <v>BNP IP-LU</v>
          </cell>
          <cell r="BZ11470" t="str">
            <v>LIBRARY_FUNDSQUARE</v>
          </cell>
          <cell r="CA11470">
            <v>5.66</v>
          </cell>
          <cell r="CB11470">
            <v>3</v>
          </cell>
          <cell r="CC11470">
            <v>20250509</v>
          </cell>
          <cell r="CD11470">
            <v>5.66</v>
          </cell>
          <cell r="CE11470">
            <v>3</v>
          </cell>
          <cell r="CF11470">
            <v>1</v>
          </cell>
          <cell r="CG11470">
            <v>7</v>
          </cell>
          <cell r="CH11470" t="str">
            <v>Y</v>
          </cell>
          <cell r="CI11470" t="str">
            <v/>
          </cell>
          <cell r="CJ11470" t="str">
            <v/>
          </cell>
          <cell r="CK11470" t="str">
            <v/>
          </cell>
          <cell r="CL11470" t="str">
            <v/>
          </cell>
          <cell r="CM11470" t="str">
            <v>Bloomberg US Treasury (USD) RI</v>
          </cell>
          <cell r="CN11470" t="str">
            <v/>
          </cell>
          <cell r="CO11470" t="str">
            <v/>
          </cell>
          <cell r="CP11470">
            <v>266002</v>
          </cell>
          <cell r="CQ11470" t="str">
            <v>BM BNP PARIBAS EASY Bloomberg US Treasury [44862]</v>
          </cell>
          <cell r="CR11470" t="str">
            <v>USD</v>
          </cell>
          <cell r="CS11470" t="str">
            <v>Bloomberg US Treasury (USD) RI</v>
          </cell>
          <cell r="CT11470">
            <v>1</v>
          </cell>
          <cell r="CU11470" t="str">
            <v>CAT 2</v>
          </cell>
          <cell r="CV11470" t="str">
            <v>PRIIPS_CATEGORY</v>
          </cell>
          <cell r="CW11470">
            <v>5.66</v>
          </cell>
          <cell r="CZ11470" t="str">
            <v/>
          </cell>
          <cell r="DB11470" t="str">
            <v/>
          </cell>
          <cell r="DC11470" t="str">
            <v/>
          </cell>
          <cell r="DD11470" t="str">
            <v/>
          </cell>
          <cell r="DE11470">
            <v>266001</v>
          </cell>
          <cell r="DF11470" t="str">
            <v>BM PRIIPS BNP PARIBAS EASY Bloomberg US Treasury [44862]</v>
          </cell>
          <cell r="DG11470" t="str">
            <v>USD</v>
          </cell>
          <cell r="DH11470" t="str">
            <v>BNP PARIBAS EASY Bloomberg US Treasury [UCITS ETF, C]</v>
          </cell>
          <cell r="DI11470" t="str">
            <v>N</v>
          </cell>
          <cell r="DL11470" t="str">
            <v/>
          </cell>
          <cell r="DM11470" t="str">
            <v/>
          </cell>
          <cell r="DN11470" t="str">
            <v/>
          </cell>
          <cell r="DP11470" t="str">
            <v/>
          </cell>
          <cell r="DQ11470" t="str">
            <v/>
          </cell>
          <cell r="DR11470" t="str">
            <v/>
          </cell>
          <cell r="DS11470" t="str">
            <v/>
          </cell>
          <cell r="DT11470" t="str">
            <v/>
          </cell>
        </row>
        <row r="11471">
          <cell r="I11471" t="str">
            <v>LU3086266528</v>
          </cell>
          <cell r="J11471" t="str">
            <v>BNP PARIBAS EASY Bloomberg US Treasury [Track Privilege, C]</v>
          </cell>
          <cell r="K11471">
            <v>638</v>
          </cell>
          <cell r="L11471" t="str">
            <v>Distributors,  Managers, All</v>
          </cell>
          <cell r="M11471" t="str">
            <v>INVEST_LEGAL_TYPE</v>
          </cell>
          <cell r="N11471" t="str">
            <v/>
          </cell>
          <cell r="O11471">
            <v>3</v>
          </cell>
          <cell r="P11471" t="str">
            <v>Registered or Bearer</v>
          </cell>
          <cell r="Q11471" t="str">
            <v>SHARE_FORM</v>
          </cell>
          <cell r="R11471" t="str">
            <v>USD</v>
          </cell>
          <cell r="S11471" t="str">
            <v/>
          </cell>
          <cell r="T11471">
            <v>11</v>
          </cell>
          <cell r="U11471" t="str">
            <v>Not yet launched</v>
          </cell>
          <cell r="V11471" t="str">
            <v>PRODUCT_STATUS</v>
          </cell>
          <cell r="W11471" t="str">
            <v/>
          </cell>
          <cell r="X11471" t="str">
            <v/>
          </cell>
          <cell r="Y11471" t="str">
            <v/>
          </cell>
          <cell r="Z11471">
            <v>623445</v>
          </cell>
          <cell r="AA11471">
            <v>266002</v>
          </cell>
          <cell r="AB11471" t="str">
            <v>BM BNP PARIBAS EASY Bloomberg US Treasury [44862]</v>
          </cell>
          <cell r="AC11471" t="str">
            <v>USD</v>
          </cell>
          <cell r="AE11471" t="str">
            <v/>
          </cell>
          <cell r="AF11471" t="str">
            <v/>
          </cell>
          <cell r="AH11471" t="str">
            <v/>
          </cell>
          <cell r="AI11471" t="str">
            <v/>
          </cell>
          <cell r="AJ11471" t="str">
            <v>TRP</v>
          </cell>
          <cell r="AK11471" t="str">
            <v>Track Privilege</v>
          </cell>
          <cell r="AL11471" t="str">
            <v>SHARE_CATEGORY</v>
          </cell>
          <cell r="AM11471" t="str">
            <v>C</v>
          </cell>
          <cell r="AN11471" t="str">
            <v>Capitalisation</v>
          </cell>
          <cell r="AO11471" t="str">
            <v>SHARE_TYPE</v>
          </cell>
          <cell r="AP11471" t="str">
            <v/>
          </cell>
          <cell r="AQ11471" t="str">
            <v/>
          </cell>
          <cell r="AR11471" t="str">
            <v/>
          </cell>
          <cell r="AS11471" t="str">
            <v/>
          </cell>
          <cell r="AT11471" t="str">
            <v>N</v>
          </cell>
          <cell r="AU11471">
            <v>20250627</v>
          </cell>
          <cell r="AV11471">
            <v>20250715</v>
          </cell>
          <cell r="BB11471" t="str">
            <v>Y</v>
          </cell>
          <cell r="BC11471" t="str">
            <v>Yes</v>
          </cell>
          <cell r="BD11471" t="str">
            <v>DICI_KIID</v>
          </cell>
          <cell r="BE11471" t="str">
            <v/>
          </cell>
          <cell r="BF11471" t="str">
            <v/>
          </cell>
          <cell r="BG11471" t="str">
            <v/>
          </cell>
          <cell r="BH11471" t="str">
            <v/>
          </cell>
          <cell r="BI11471" t="str">
            <v>Y</v>
          </cell>
          <cell r="BJ11471" t="str">
            <v>0.001</v>
          </cell>
          <cell r="BK11471" t="str">
            <v>Y</v>
          </cell>
          <cell r="BL11471" t="str">
            <v>0.0001</v>
          </cell>
          <cell r="BM11471">
            <v>71</v>
          </cell>
          <cell r="BN114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1" t="str">
            <v>RISK_NARRATIVE</v>
          </cell>
          <cell r="BP11471">
            <v>4</v>
          </cell>
          <cell r="BQ11471" t="str">
            <v>Y</v>
          </cell>
          <cell r="BS11471" t="str">
            <v/>
          </cell>
          <cell r="BT11471" t="str">
            <v/>
          </cell>
          <cell r="BU11471" t="str">
            <v/>
          </cell>
          <cell r="BV11471" t="str">
            <v/>
          </cell>
          <cell r="BW11471" t="str">
            <v/>
          </cell>
          <cell r="BX11471" t="str">
            <v>BNP IP-LU</v>
          </cell>
          <cell r="BY11471" t="str">
            <v>BNP IP-LU</v>
          </cell>
          <cell r="BZ11471" t="str">
            <v>LIBRARY_FUNDSQUARE</v>
          </cell>
          <cell r="CA11471">
            <v>5.66</v>
          </cell>
          <cell r="CB11471">
            <v>3</v>
          </cell>
          <cell r="CC11471">
            <v>20250509</v>
          </cell>
          <cell r="CD11471">
            <v>5.66</v>
          </cell>
          <cell r="CE11471">
            <v>3</v>
          </cell>
          <cell r="CF11471">
            <v>1</v>
          </cell>
          <cell r="CG11471">
            <v>7</v>
          </cell>
          <cell r="CH11471" t="str">
            <v>N</v>
          </cell>
          <cell r="CI11471" t="str">
            <v/>
          </cell>
          <cell r="CJ11471" t="str">
            <v/>
          </cell>
          <cell r="CK11471" t="str">
            <v/>
          </cell>
          <cell r="CL11471" t="str">
            <v/>
          </cell>
          <cell r="CM11471" t="str">
            <v>Bloomberg US Treasury (USD) RI</v>
          </cell>
          <cell r="CN11471" t="str">
            <v/>
          </cell>
          <cell r="CO11471" t="str">
            <v/>
          </cell>
          <cell r="CP11471">
            <v>266002</v>
          </cell>
          <cell r="CQ11471" t="str">
            <v>BM BNP PARIBAS EASY Bloomberg US Treasury [44862]</v>
          </cell>
          <cell r="CR11471" t="str">
            <v>USD</v>
          </cell>
          <cell r="CS11471" t="str">
            <v>Bloomberg US Treasury (USD) RI</v>
          </cell>
          <cell r="CT11471">
            <v>1</v>
          </cell>
          <cell r="CU11471" t="str">
            <v>CAT 2</v>
          </cell>
          <cell r="CV11471" t="str">
            <v>PRIIPS_CATEGORY</v>
          </cell>
          <cell r="CW11471">
            <v>5.66</v>
          </cell>
          <cell r="CZ11471" t="str">
            <v/>
          </cell>
          <cell r="DB11471" t="str">
            <v/>
          </cell>
          <cell r="DC11471" t="str">
            <v/>
          </cell>
          <cell r="DD11471" t="str">
            <v/>
          </cell>
          <cell r="DE11471">
            <v>266001</v>
          </cell>
          <cell r="DF11471" t="str">
            <v>BM PRIIPS BNP PARIBAS EASY Bloomberg US Treasury [44862]</v>
          </cell>
          <cell r="DG11471" t="str">
            <v>USD</v>
          </cell>
          <cell r="DH11471" t="str">
            <v>BNP PARIBAS EASY Bloomberg US Treasury [UCITS ETF, C]</v>
          </cell>
          <cell r="DI11471" t="str">
            <v>N</v>
          </cell>
          <cell r="DL11471" t="str">
            <v/>
          </cell>
          <cell r="DM11471" t="str">
            <v/>
          </cell>
          <cell r="DN11471" t="str">
            <v/>
          </cell>
          <cell r="DP11471" t="str">
            <v/>
          </cell>
          <cell r="DQ11471" t="str">
            <v/>
          </cell>
          <cell r="DR11471" t="str">
            <v/>
          </cell>
          <cell r="DS11471" t="str">
            <v/>
          </cell>
          <cell r="DT11471" t="str">
            <v/>
          </cell>
        </row>
        <row r="11472">
          <cell r="I11472" t="str">
            <v>LU3086272682</v>
          </cell>
          <cell r="J11472" t="str">
            <v>BNP PARIBAS EASY Bloomberg US Treasury [Track Classic, C]</v>
          </cell>
          <cell r="K11472">
            <v>631</v>
          </cell>
          <cell r="L11472" t="str">
            <v>All</v>
          </cell>
          <cell r="M11472" t="str">
            <v>INVEST_LEGAL_TYPE</v>
          </cell>
          <cell r="N11472" t="str">
            <v/>
          </cell>
          <cell r="O11472">
            <v>3</v>
          </cell>
          <cell r="P11472" t="str">
            <v>Registered or Bearer</v>
          </cell>
          <cell r="Q11472" t="str">
            <v>SHARE_FORM</v>
          </cell>
          <cell r="R11472" t="str">
            <v>USD</v>
          </cell>
          <cell r="S11472" t="str">
            <v/>
          </cell>
          <cell r="T11472">
            <v>11</v>
          </cell>
          <cell r="U11472" t="str">
            <v>Not yet launched</v>
          </cell>
          <cell r="V11472" t="str">
            <v>PRODUCT_STATUS</v>
          </cell>
          <cell r="W11472" t="str">
            <v/>
          </cell>
          <cell r="X11472" t="str">
            <v/>
          </cell>
          <cell r="Y11472" t="str">
            <v/>
          </cell>
          <cell r="Z11472">
            <v>623445</v>
          </cell>
          <cell r="AA11472">
            <v>266002</v>
          </cell>
          <cell r="AB11472" t="str">
            <v>BM BNP PARIBAS EASY Bloomberg US Treasury [44862]</v>
          </cell>
          <cell r="AC11472" t="str">
            <v>USD</v>
          </cell>
          <cell r="AE11472" t="str">
            <v/>
          </cell>
          <cell r="AF11472" t="str">
            <v/>
          </cell>
          <cell r="AH11472" t="str">
            <v/>
          </cell>
          <cell r="AI11472" t="str">
            <v/>
          </cell>
          <cell r="AJ11472" t="str">
            <v>TRC</v>
          </cell>
          <cell r="AK11472" t="str">
            <v>Track Classic</v>
          </cell>
          <cell r="AL11472" t="str">
            <v>SHARE_CATEGORY</v>
          </cell>
          <cell r="AM11472" t="str">
            <v>C</v>
          </cell>
          <cell r="AN11472" t="str">
            <v>Capitalisation</v>
          </cell>
          <cell r="AO11472" t="str">
            <v>SHARE_TYPE</v>
          </cell>
          <cell r="AP11472" t="str">
            <v/>
          </cell>
          <cell r="AQ11472" t="str">
            <v/>
          </cell>
          <cell r="AR11472" t="str">
            <v/>
          </cell>
          <cell r="AS11472" t="str">
            <v/>
          </cell>
          <cell r="AT11472" t="str">
            <v>N</v>
          </cell>
          <cell r="AU11472">
            <v>20250627</v>
          </cell>
          <cell r="AV11472">
            <v>20250715</v>
          </cell>
          <cell r="BB11472" t="str">
            <v>Y</v>
          </cell>
          <cell r="BC11472" t="str">
            <v>Yes</v>
          </cell>
          <cell r="BD11472" t="str">
            <v>DICI_KIID</v>
          </cell>
          <cell r="BE11472" t="str">
            <v/>
          </cell>
          <cell r="BF11472" t="str">
            <v/>
          </cell>
          <cell r="BG11472" t="str">
            <v/>
          </cell>
          <cell r="BH11472" t="str">
            <v/>
          </cell>
          <cell r="BI11472" t="str">
            <v>Y</v>
          </cell>
          <cell r="BJ11472" t="str">
            <v>0.001</v>
          </cell>
          <cell r="BK11472" t="str">
            <v>Y</v>
          </cell>
          <cell r="BL11472" t="str">
            <v>0.0001</v>
          </cell>
          <cell r="BM11472">
            <v>71</v>
          </cell>
          <cell r="BN114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2" t="str">
            <v>RISK_NARRATIVE</v>
          </cell>
          <cell r="BP11472">
            <v>4</v>
          </cell>
          <cell r="BQ11472" t="str">
            <v>Y</v>
          </cell>
          <cell r="BS11472" t="str">
            <v/>
          </cell>
          <cell r="BT11472" t="str">
            <v/>
          </cell>
          <cell r="BU11472" t="str">
            <v/>
          </cell>
          <cell r="BV11472" t="str">
            <v/>
          </cell>
          <cell r="BW11472" t="str">
            <v/>
          </cell>
          <cell r="BX11472" t="str">
            <v>BNP IP-LU</v>
          </cell>
          <cell r="BY11472" t="str">
            <v>BNP IP-LU</v>
          </cell>
          <cell r="BZ11472" t="str">
            <v>LIBRARY_FUNDSQUARE</v>
          </cell>
          <cell r="CA11472">
            <v>5.66</v>
          </cell>
          <cell r="CB11472">
            <v>3</v>
          </cell>
          <cell r="CC11472">
            <v>20250509</v>
          </cell>
          <cell r="CD11472">
            <v>5.66</v>
          </cell>
          <cell r="CE11472">
            <v>3</v>
          </cell>
          <cell r="CF11472">
            <v>1</v>
          </cell>
          <cell r="CG11472">
            <v>7</v>
          </cell>
          <cell r="CH11472" t="str">
            <v>N</v>
          </cell>
          <cell r="CI11472" t="str">
            <v/>
          </cell>
          <cell r="CJ11472" t="str">
            <v/>
          </cell>
          <cell r="CK11472" t="str">
            <v/>
          </cell>
          <cell r="CL11472" t="str">
            <v/>
          </cell>
          <cell r="CM11472" t="str">
            <v>Bloomberg US Treasury (USD) RI</v>
          </cell>
          <cell r="CN11472" t="str">
            <v/>
          </cell>
          <cell r="CO11472" t="str">
            <v/>
          </cell>
          <cell r="CP11472">
            <v>266002</v>
          </cell>
          <cell r="CQ11472" t="str">
            <v>BM BNP PARIBAS EASY Bloomberg US Treasury [44862]</v>
          </cell>
          <cell r="CR11472" t="str">
            <v>USD</v>
          </cell>
          <cell r="CS11472" t="str">
            <v>Bloomberg US Treasury (USD) RI</v>
          </cell>
          <cell r="CT11472">
            <v>1</v>
          </cell>
          <cell r="CU11472" t="str">
            <v>CAT 2</v>
          </cell>
          <cell r="CV11472" t="str">
            <v>PRIIPS_CATEGORY</v>
          </cell>
          <cell r="CW11472">
            <v>5.66</v>
          </cell>
          <cell r="CZ11472" t="str">
            <v/>
          </cell>
          <cell r="DB11472" t="str">
            <v/>
          </cell>
          <cell r="DC11472" t="str">
            <v/>
          </cell>
          <cell r="DD11472" t="str">
            <v/>
          </cell>
          <cell r="DE11472">
            <v>266001</v>
          </cell>
          <cell r="DF11472" t="str">
            <v>BM PRIIPS BNP PARIBAS EASY Bloomberg US Treasury [44862]</v>
          </cell>
          <cell r="DG11472" t="str">
            <v>USD</v>
          </cell>
          <cell r="DH11472" t="str">
            <v>BNP PARIBAS EASY Bloomberg US Treasury [UCITS ETF, C]</v>
          </cell>
          <cell r="DI11472" t="str">
            <v>N</v>
          </cell>
          <cell r="DL11472" t="str">
            <v/>
          </cell>
          <cell r="DM11472" t="str">
            <v/>
          </cell>
          <cell r="DN11472" t="str">
            <v/>
          </cell>
          <cell r="DP11472" t="str">
            <v/>
          </cell>
          <cell r="DQ11472" t="str">
            <v/>
          </cell>
          <cell r="DR11472" t="str">
            <v/>
          </cell>
          <cell r="DS11472" t="str">
            <v/>
          </cell>
          <cell r="DT11472" t="str">
            <v/>
          </cell>
        </row>
        <row r="11473">
          <cell r="I11473" t="str">
            <v>LU3086272765</v>
          </cell>
          <cell r="J11473" t="str">
            <v>BNP PARIBAS EASY Bloomberg US Treasury [Track Classic, D]</v>
          </cell>
          <cell r="K11473">
            <v>631</v>
          </cell>
          <cell r="L11473" t="str">
            <v>All</v>
          </cell>
          <cell r="M11473" t="str">
            <v>INVEST_LEGAL_TYPE</v>
          </cell>
          <cell r="N11473" t="str">
            <v/>
          </cell>
          <cell r="O11473">
            <v>3</v>
          </cell>
          <cell r="P11473" t="str">
            <v>Registered or Bearer</v>
          </cell>
          <cell r="Q11473" t="str">
            <v>SHARE_FORM</v>
          </cell>
          <cell r="R11473" t="str">
            <v>USD</v>
          </cell>
          <cell r="S11473" t="str">
            <v/>
          </cell>
          <cell r="T11473">
            <v>11</v>
          </cell>
          <cell r="U11473" t="str">
            <v>Not yet launched</v>
          </cell>
          <cell r="V11473" t="str">
            <v>PRODUCT_STATUS</v>
          </cell>
          <cell r="W11473" t="str">
            <v/>
          </cell>
          <cell r="X11473" t="str">
            <v/>
          </cell>
          <cell r="Y11473" t="str">
            <v/>
          </cell>
          <cell r="Z11473">
            <v>623445</v>
          </cell>
          <cell r="AA11473">
            <v>266002</v>
          </cell>
          <cell r="AB11473" t="str">
            <v>BM BNP PARIBAS EASY Bloomberg US Treasury [44862]</v>
          </cell>
          <cell r="AC11473" t="str">
            <v>USD</v>
          </cell>
          <cell r="AE11473" t="str">
            <v/>
          </cell>
          <cell r="AF11473" t="str">
            <v/>
          </cell>
          <cell r="AH11473" t="str">
            <v/>
          </cell>
          <cell r="AI11473" t="str">
            <v/>
          </cell>
          <cell r="AJ11473" t="str">
            <v>TRC</v>
          </cell>
          <cell r="AK11473" t="str">
            <v>Track Classic</v>
          </cell>
          <cell r="AL11473" t="str">
            <v>SHARE_CATEGORY</v>
          </cell>
          <cell r="AM11473" t="str">
            <v>D</v>
          </cell>
          <cell r="AN11473" t="str">
            <v>Distribution</v>
          </cell>
          <cell r="AO11473" t="str">
            <v>SHARE_TYPE</v>
          </cell>
          <cell r="AP11473" t="str">
            <v/>
          </cell>
          <cell r="AQ11473" t="str">
            <v>Y</v>
          </cell>
          <cell r="AR11473" t="str">
            <v>Annually</v>
          </cell>
          <cell r="AS11473" t="str">
            <v>DIVIDEND_FREQUENCY</v>
          </cell>
          <cell r="AT11473" t="str">
            <v>N</v>
          </cell>
          <cell r="AU11473">
            <v>20250627</v>
          </cell>
          <cell r="AV11473">
            <v>20250715</v>
          </cell>
          <cell r="BB11473" t="str">
            <v>Y</v>
          </cell>
          <cell r="BC11473" t="str">
            <v>Yes</v>
          </cell>
          <cell r="BD11473" t="str">
            <v>DICI_KIID</v>
          </cell>
          <cell r="BE11473" t="str">
            <v/>
          </cell>
          <cell r="BF11473" t="str">
            <v/>
          </cell>
          <cell r="BG11473" t="str">
            <v/>
          </cell>
          <cell r="BH11473" t="str">
            <v/>
          </cell>
          <cell r="BI11473" t="str">
            <v>Y</v>
          </cell>
          <cell r="BJ11473" t="str">
            <v>0.001</v>
          </cell>
          <cell r="BK11473" t="str">
            <v>Y</v>
          </cell>
          <cell r="BL11473" t="str">
            <v>0.0001</v>
          </cell>
          <cell r="BM11473">
            <v>71</v>
          </cell>
          <cell r="BN114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3" t="str">
            <v>RISK_NARRATIVE</v>
          </cell>
          <cell r="BP11473">
            <v>4</v>
          </cell>
          <cell r="BQ11473" t="str">
            <v>Y</v>
          </cell>
          <cell r="BS11473" t="str">
            <v/>
          </cell>
          <cell r="BT11473" t="str">
            <v/>
          </cell>
          <cell r="BU11473" t="str">
            <v/>
          </cell>
          <cell r="BV11473" t="str">
            <v/>
          </cell>
          <cell r="BW11473" t="str">
            <v/>
          </cell>
          <cell r="BX11473" t="str">
            <v>BNP IP-LU</v>
          </cell>
          <cell r="BY11473" t="str">
            <v>BNP IP-LU</v>
          </cell>
          <cell r="BZ11473" t="str">
            <v>LIBRARY_FUNDSQUARE</v>
          </cell>
          <cell r="CA11473">
            <v>5.66</v>
          </cell>
          <cell r="CB11473">
            <v>3</v>
          </cell>
          <cell r="CC11473">
            <v>20250509</v>
          </cell>
          <cell r="CD11473">
            <v>5.66</v>
          </cell>
          <cell r="CE11473">
            <v>3</v>
          </cell>
          <cell r="CF11473">
            <v>1</v>
          </cell>
          <cell r="CG11473">
            <v>7</v>
          </cell>
          <cell r="CH11473" t="str">
            <v>N</v>
          </cell>
          <cell r="CI11473" t="str">
            <v/>
          </cell>
          <cell r="CJ11473" t="str">
            <v/>
          </cell>
          <cell r="CK11473" t="str">
            <v/>
          </cell>
          <cell r="CL11473" t="str">
            <v/>
          </cell>
          <cell r="CM11473" t="str">
            <v>Bloomberg US Treasury (USD) RI</v>
          </cell>
          <cell r="CN11473" t="str">
            <v/>
          </cell>
          <cell r="CO11473" t="str">
            <v/>
          </cell>
          <cell r="CP11473">
            <v>266002</v>
          </cell>
          <cell r="CQ11473" t="str">
            <v>BM BNP PARIBAS EASY Bloomberg US Treasury [44862]</v>
          </cell>
          <cell r="CR11473" t="str">
            <v>USD</v>
          </cell>
          <cell r="CS11473" t="str">
            <v>Bloomberg US Treasury (USD) RI</v>
          </cell>
          <cell r="CT11473">
            <v>1</v>
          </cell>
          <cell r="CU11473" t="str">
            <v>CAT 2</v>
          </cell>
          <cell r="CV11473" t="str">
            <v>PRIIPS_CATEGORY</v>
          </cell>
          <cell r="CW11473">
            <v>5.66</v>
          </cell>
          <cell r="CZ11473" t="str">
            <v/>
          </cell>
          <cell r="DB11473" t="str">
            <v/>
          </cell>
          <cell r="DC11473" t="str">
            <v/>
          </cell>
          <cell r="DD11473" t="str">
            <v/>
          </cell>
          <cell r="DE11473">
            <v>266001</v>
          </cell>
          <cell r="DF11473" t="str">
            <v>BM PRIIPS BNP PARIBAS EASY Bloomberg US Treasury [44862]</v>
          </cell>
          <cell r="DG11473" t="str">
            <v>USD</v>
          </cell>
          <cell r="DH11473" t="str">
            <v>BNP PARIBAS EASY Bloomberg US Treasury [UCITS ETF, C]</v>
          </cell>
          <cell r="DI11473" t="str">
            <v>N</v>
          </cell>
          <cell r="DL11473" t="str">
            <v/>
          </cell>
          <cell r="DM11473" t="str">
            <v/>
          </cell>
          <cell r="DN11473" t="str">
            <v/>
          </cell>
          <cell r="DP11473" t="str">
            <v/>
          </cell>
          <cell r="DQ11473" t="str">
            <v/>
          </cell>
          <cell r="DR11473" t="str">
            <v/>
          </cell>
          <cell r="DS11473" t="str">
            <v/>
          </cell>
          <cell r="DT11473" t="str">
            <v/>
          </cell>
        </row>
        <row r="11474">
          <cell r="I11474" t="str">
            <v>LU3086266957</v>
          </cell>
          <cell r="J11474" t="str">
            <v>BNP PARIBAS EASY Bloomberg US Treasury [Track X, D]</v>
          </cell>
          <cell r="K11474">
            <v>632</v>
          </cell>
          <cell r="L11474" t="str">
            <v>Authorised Investors</v>
          </cell>
          <cell r="M11474" t="str">
            <v>INVEST_LEGAL_TYPE</v>
          </cell>
          <cell r="N11474" t="str">
            <v/>
          </cell>
          <cell r="O11474">
            <v>3</v>
          </cell>
          <cell r="P11474" t="str">
            <v>Registered or Bearer</v>
          </cell>
          <cell r="Q11474" t="str">
            <v>SHARE_FORM</v>
          </cell>
          <cell r="R11474" t="str">
            <v>USD</v>
          </cell>
          <cell r="S11474" t="str">
            <v/>
          </cell>
          <cell r="T11474">
            <v>11</v>
          </cell>
          <cell r="U11474" t="str">
            <v>Not yet launched</v>
          </cell>
          <cell r="V11474" t="str">
            <v>PRODUCT_STATUS</v>
          </cell>
          <cell r="W11474" t="str">
            <v/>
          </cell>
          <cell r="X11474" t="str">
            <v/>
          </cell>
          <cell r="Y11474" t="str">
            <v/>
          </cell>
          <cell r="Z11474">
            <v>623445</v>
          </cell>
          <cell r="AA11474">
            <v>266002</v>
          </cell>
          <cell r="AB11474" t="str">
            <v>BM BNP PARIBAS EASY Bloomberg US Treasury [44862]</v>
          </cell>
          <cell r="AC11474" t="str">
            <v>USD</v>
          </cell>
          <cell r="AE11474" t="str">
            <v/>
          </cell>
          <cell r="AF11474" t="str">
            <v/>
          </cell>
          <cell r="AH11474" t="str">
            <v/>
          </cell>
          <cell r="AI11474" t="str">
            <v/>
          </cell>
          <cell r="AJ11474" t="str">
            <v>TRX</v>
          </cell>
          <cell r="AK11474" t="str">
            <v>Track X</v>
          </cell>
          <cell r="AL11474" t="str">
            <v>SHARE_CATEGORY</v>
          </cell>
          <cell r="AM11474" t="str">
            <v>D</v>
          </cell>
          <cell r="AN11474" t="str">
            <v>Distribution</v>
          </cell>
          <cell r="AO11474" t="str">
            <v>SHARE_TYPE</v>
          </cell>
          <cell r="AP11474" t="str">
            <v/>
          </cell>
          <cell r="AQ11474" t="str">
            <v>Y</v>
          </cell>
          <cell r="AR11474" t="str">
            <v>Annually</v>
          </cell>
          <cell r="AS11474" t="str">
            <v>DIVIDEND_FREQUENCY</v>
          </cell>
          <cell r="AT11474" t="str">
            <v>N</v>
          </cell>
          <cell r="AU11474">
            <v>20250627</v>
          </cell>
          <cell r="AV11474">
            <v>20250715</v>
          </cell>
          <cell r="BB11474" t="str">
            <v>Y</v>
          </cell>
          <cell r="BC11474" t="str">
            <v>Yes</v>
          </cell>
          <cell r="BD11474" t="str">
            <v>DICI_KIID</v>
          </cell>
          <cell r="BE11474" t="str">
            <v/>
          </cell>
          <cell r="BF11474" t="str">
            <v/>
          </cell>
          <cell r="BG11474" t="str">
            <v/>
          </cell>
          <cell r="BH11474" t="str">
            <v/>
          </cell>
          <cell r="BI11474" t="str">
            <v>Y</v>
          </cell>
          <cell r="BJ11474" t="str">
            <v>0.001</v>
          </cell>
          <cell r="BK11474" t="str">
            <v>Y</v>
          </cell>
          <cell r="BL11474" t="str">
            <v>0.0001</v>
          </cell>
          <cell r="BM11474">
            <v>71</v>
          </cell>
          <cell r="BN114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4" t="str">
            <v>RISK_NARRATIVE</v>
          </cell>
          <cell r="BP11474">
            <v>4</v>
          </cell>
          <cell r="BQ11474" t="str">
            <v>N</v>
          </cell>
          <cell r="BS11474" t="str">
            <v/>
          </cell>
          <cell r="BT11474" t="str">
            <v/>
          </cell>
          <cell r="BU11474" t="str">
            <v/>
          </cell>
          <cell r="BV11474" t="str">
            <v/>
          </cell>
          <cell r="BW11474" t="str">
            <v/>
          </cell>
          <cell r="BX11474" t="str">
            <v>BNP IP-LU</v>
          </cell>
          <cell r="BY11474" t="str">
            <v>BNP IP-LU</v>
          </cell>
          <cell r="BZ11474" t="str">
            <v>LIBRARY_FUNDSQUARE</v>
          </cell>
          <cell r="CA11474">
            <v>5.66</v>
          </cell>
          <cell r="CB11474">
            <v>3</v>
          </cell>
          <cell r="CC11474">
            <v>20250509</v>
          </cell>
          <cell r="CD11474">
            <v>5.66</v>
          </cell>
          <cell r="CE11474">
            <v>3</v>
          </cell>
          <cell r="CF11474">
            <v>1</v>
          </cell>
          <cell r="CG11474">
            <v>7</v>
          </cell>
          <cell r="CH11474" t="str">
            <v>N</v>
          </cell>
          <cell r="CI11474" t="str">
            <v/>
          </cell>
          <cell r="CJ11474" t="str">
            <v/>
          </cell>
          <cell r="CK11474" t="str">
            <v/>
          </cell>
          <cell r="CL11474" t="str">
            <v/>
          </cell>
          <cell r="CM11474" t="str">
            <v>Bloomberg US Treasury (USD) RI</v>
          </cell>
          <cell r="CN11474" t="str">
            <v/>
          </cell>
          <cell r="CO11474" t="str">
            <v/>
          </cell>
          <cell r="CP11474">
            <v>266002</v>
          </cell>
          <cell r="CQ11474" t="str">
            <v>BM BNP PARIBAS EASY Bloomberg US Treasury [44862]</v>
          </cell>
          <cell r="CR11474" t="str">
            <v>USD</v>
          </cell>
          <cell r="CS11474" t="str">
            <v>Bloomberg US Treasury (USD) RI</v>
          </cell>
          <cell r="CT11474">
            <v>1</v>
          </cell>
          <cell r="CU11474" t="str">
            <v>CAT 2</v>
          </cell>
          <cell r="CV11474" t="str">
            <v>PRIIPS_CATEGORY</v>
          </cell>
          <cell r="CW11474">
            <v>5.66</v>
          </cell>
          <cell r="CZ11474" t="str">
            <v/>
          </cell>
          <cell r="DB11474" t="str">
            <v/>
          </cell>
          <cell r="DC11474" t="str">
            <v/>
          </cell>
          <cell r="DD11474" t="str">
            <v/>
          </cell>
          <cell r="DE11474">
            <v>266001</v>
          </cell>
          <cell r="DF11474" t="str">
            <v>BM PRIIPS BNP PARIBAS EASY Bloomberg US Treasury [44862]</v>
          </cell>
          <cell r="DG11474" t="str">
            <v>USD</v>
          </cell>
          <cell r="DH11474" t="str">
            <v>BNP PARIBAS EASY Bloomberg US Treasury [UCITS ETF, C]</v>
          </cell>
          <cell r="DI11474" t="str">
            <v>N</v>
          </cell>
          <cell r="DL11474" t="str">
            <v/>
          </cell>
          <cell r="DM11474" t="str">
            <v/>
          </cell>
          <cell r="DN11474" t="str">
            <v/>
          </cell>
          <cell r="DP11474" t="str">
            <v/>
          </cell>
          <cell r="DQ11474" t="str">
            <v/>
          </cell>
          <cell r="DR11474" t="str">
            <v/>
          </cell>
          <cell r="DS11474" t="str">
            <v/>
          </cell>
          <cell r="DT11474" t="str">
            <v/>
          </cell>
        </row>
        <row r="11475">
          <cell r="I11475" t="str">
            <v>LU3086272419</v>
          </cell>
          <cell r="J11475" t="str">
            <v>BNP PARIBAS EASY Bloomberg US Treasury [UCITS ETF, C]</v>
          </cell>
          <cell r="K11475">
            <v>631</v>
          </cell>
          <cell r="L11475" t="str">
            <v>All</v>
          </cell>
          <cell r="M11475" t="str">
            <v>INVEST_LEGAL_TYPE</v>
          </cell>
          <cell r="N11475" t="str">
            <v/>
          </cell>
          <cell r="O11475">
            <v>3</v>
          </cell>
          <cell r="P11475" t="str">
            <v>Registered or Bearer</v>
          </cell>
          <cell r="Q11475" t="str">
            <v>SHARE_FORM</v>
          </cell>
          <cell r="R11475" t="str">
            <v>USD</v>
          </cell>
          <cell r="S11475" t="str">
            <v/>
          </cell>
          <cell r="T11475">
            <v>1</v>
          </cell>
          <cell r="U11475" t="str">
            <v>Launched</v>
          </cell>
          <cell r="V11475" t="str">
            <v>PRODUCT_STATUS</v>
          </cell>
          <cell r="W11475" t="str">
            <v/>
          </cell>
          <cell r="X11475" t="str">
            <v/>
          </cell>
          <cell r="Y11475" t="str">
            <v/>
          </cell>
          <cell r="Z11475">
            <v>623445</v>
          </cell>
          <cell r="AA11475">
            <v>266002</v>
          </cell>
          <cell r="AB11475" t="str">
            <v>BM BNP PARIBAS EASY Bloomberg US Treasury [44862]</v>
          </cell>
          <cell r="AC11475" t="str">
            <v>USD</v>
          </cell>
          <cell r="AE11475" t="str">
            <v/>
          </cell>
          <cell r="AF11475" t="str">
            <v/>
          </cell>
          <cell r="AH11475" t="str">
            <v/>
          </cell>
          <cell r="AI11475" t="str">
            <v/>
          </cell>
          <cell r="AJ11475" t="str">
            <v>UETF</v>
          </cell>
          <cell r="AK11475" t="str">
            <v>UCITS ETF</v>
          </cell>
          <cell r="AL11475" t="str">
            <v>SHARE_CATEGORY</v>
          </cell>
          <cell r="AM11475" t="str">
            <v>C</v>
          </cell>
          <cell r="AN11475" t="str">
            <v>Capitalisation</v>
          </cell>
          <cell r="AO11475" t="str">
            <v>SHARE_TYPE</v>
          </cell>
          <cell r="AP11475" t="str">
            <v/>
          </cell>
          <cell r="AQ11475" t="str">
            <v/>
          </cell>
          <cell r="AR11475" t="str">
            <v/>
          </cell>
          <cell r="AS11475" t="str">
            <v/>
          </cell>
          <cell r="AT11475" t="str">
            <v>N</v>
          </cell>
          <cell r="AU11475">
            <v>20250627</v>
          </cell>
          <cell r="AV11475">
            <v>20250715</v>
          </cell>
          <cell r="AW11475">
            <v>20251015</v>
          </cell>
          <cell r="BB11475" t="str">
            <v>Y</v>
          </cell>
          <cell r="BC11475" t="str">
            <v>Yes</v>
          </cell>
          <cell r="BD11475" t="str">
            <v>DICI_KIID</v>
          </cell>
          <cell r="BE11475" t="str">
            <v/>
          </cell>
          <cell r="BF11475" t="str">
            <v/>
          </cell>
          <cell r="BG11475" t="str">
            <v/>
          </cell>
          <cell r="BH11475" t="str">
            <v/>
          </cell>
          <cell r="BI11475" t="str">
            <v>N</v>
          </cell>
          <cell r="BJ11475" t="str">
            <v/>
          </cell>
          <cell r="BK11475" t="str">
            <v>Y</v>
          </cell>
          <cell r="BL11475" t="str">
            <v>0.0001</v>
          </cell>
          <cell r="BM11475">
            <v>71</v>
          </cell>
          <cell r="BN114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5" t="str">
            <v>RISK_NARRATIVE</v>
          </cell>
          <cell r="BP11475">
            <v>4</v>
          </cell>
          <cell r="BQ11475" t="str">
            <v>Y</v>
          </cell>
          <cell r="BS11475" t="str">
            <v/>
          </cell>
          <cell r="BT11475" t="str">
            <v/>
          </cell>
          <cell r="BU11475" t="str">
            <v>Y</v>
          </cell>
          <cell r="BV11475" t="str">
            <v/>
          </cell>
          <cell r="BW11475" t="str">
            <v/>
          </cell>
          <cell r="BX11475" t="str">
            <v>BNP IP-LU</v>
          </cell>
          <cell r="BY11475" t="str">
            <v>BNP IP-LU</v>
          </cell>
          <cell r="BZ11475" t="str">
            <v>LIBRARY_FUNDSQUARE</v>
          </cell>
          <cell r="CA11475">
            <v>5.66</v>
          </cell>
          <cell r="CB11475">
            <v>3</v>
          </cell>
          <cell r="CC11475">
            <v>20250509</v>
          </cell>
          <cell r="CD11475">
            <v>5.66</v>
          </cell>
          <cell r="CE11475">
            <v>3</v>
          </cell>
          <cell r="CF11475">
            <v>1</v>
          </cell>
          <cell r="CG11475">
            <v>7</v>
          </cell>
          <cell r="CH11475" t="str">
            <v>Y</v>
          </cell>
          <cell r="CI11475" t="str">
            <v/>
          </cell>
          <cell r="CJ11475" t="str">
            <v/>
          </cell>
          <cell r="CK11475" t="str">
            <v/>
          </cell>
          <cell r="CL11475" t="str">
            <v/>
          </cell>
          <cell r="CM11475" t="str">
            <v>Bloomberg US Treasury (USD) RI</v>
          </cell>
          <cell r="CN11475" t="str">
            <v/>
          </cell>
          <cell r="CO11475" t="str">
            <v/>
          </cell>
          <cell r="CP11475">
            <v>266002</v>
          </cell>
          <cell r="CQ11475" t="str">
            <v>BM BNP PARIBAS EASY Bloomberg US Treasury [44862]</v>
          </cell>
          <cell r="CR11475" t="str">
            <v>USD</v>
          </cell>
          <cell r="CS11475" t="str">
            <v>Bloomberg US Treasury (USD) RI</v>
          </cell>
          <cell r="CT11475">
            <v>1</v>
          </cell>
          <cell r="CU11475" t="str">
            <v>CAT 2</v>
          </cell>
          <cell r="CV11475" t="str">
            <v>PRIIPS_CATEGORY</v>
          </cell>
          <cell r="CW11475">
            <v>5.66</v>
          </cell>
          <cell r="CZ11475" t="str">
            <v/>
          </cell>
          <cell r="DB11475" t="str">
            <v/>
          </cell>
          <cell r="DC11475" t="str">
            <v/>
          </cell>
          <cell r="DD11475" t="str">
            <v/>
          </cell>
          <cell r="DE11475">
            <v>266001</v>
          </cell>
          <cell r="DF11475" t="str">
            <v>BM PRIIPS BNP PARIBAS EASY Bloomberg US Treasury [44862]</v>
          </cell>
          <cell r="DG11475" t="str">
            <v>USD</v>
          </cell>
          <cell r="DH11475" t="str">
            <v>BNP PARIBAS EASY Bloomberg US Treasury [UCITS ETF, C]</v>
          </cell>
          <cell r="DI11475" t="str">
            <v>Y</v>
          </cell>
          <cell r="DL11475" t="str">
            <v/>
          </cell>
          <cell r="DM11475" t="str">
            <v/>
          </cell>
          <cell r="DN11475" t="str">
            <v/>
          </cell>
          <cell r="DP11475" t="str">
            <v/>
          </cell>
          <cell r="DQ11475" t="str">
            <v/>
          </cell>
          <cell r="DR11475" t="str">
            <v/>
          </cell>
          <cell r="DS11475" t="str">
            <v/>
          </cell>
          <cell r="DT11475" t="str">
            <v/>
          </cell>
        </row>
        <row r="11476">
          <cell r="I11476" t="str">
            <v>LU3086272849</v>
          </cell>
          <cell r="J11476" t="str">
            <v>BNP PARIBAS EASY Bloomberg US Treasury [Track I, C]</v>
          </cell>
          <cell r="K11476">
            <v>996</v>
          </cell>
          <cell r="L11476" t="str">
            <v>Institutional investors, UCITS</v>
          </cell>
          <cell r="M11476" t="str">
            <v>INVEST_LEGAL_TYPE</v>
          </cell>
          <cell r="N11476" t="str">
            <v/>
          </cell>
          <cell r="O11476">
            <v>3</v>
          </cell>
          <cell r="P11476" t="str">
            <v>Registered or Bearer</v>
          </cell>
          <cell r="Q11476" t="str">
            <v>SHARE_FORM</v>
          </cell>
          <cell r="R11476" t="str">
            <v>USD</v>
          </cell>
          <cell r="S11476" t="str">
            <v/>
          </cell>
          <cell r="T11476">
            <v>11</v>
          </cell>
          <cell r="U11476" t="str">
            <v>Not yet launched</v>
          </cell>
          <cell r="V11476" t="str">
            <v>PRODUCT_STATUS</v>
          </cell>
          <cell r="W11476" t="str">
            <v/>
          </cell>
          <cell r="X11476" t="str">
            <v/>
          </cell>
          <cell r="Y11476" t="str">
            <v/>
          </cell>
          <cell r="Z11476">
            <v>623445</v>
          </cell>
          <cell r="AA11476">
            <v>266002</v>
          </cell>
          <cell r="AB11476" t="str">
            <v>BM BNP PARIBAS EASY Bloomberg US Treasury [44862]</v>
          </cell>
          <cell r="AC11476" t="str">
            <v>USD</v>
          </cell>
          <cell r="AE11476" t="str">
            <v/>
          </cell>
          <cell r="AF11476" t="str">
            <v/>
          </cell>
          <cell r="AH11476" t="str">
            <v/>
          </cell>
          <cell r="AI11476" t="str">
            <v/>
          </cell>
          <cell r="AJ11476" t="str">
            <v>TRI</v>
          </cell>
          <cell r="AK11476" t="str">
            <v>Track I</v>
          </cell>
          <cell r="AL11476" t="str">
            <v>SHARE_CATEGORY</v>
          </cell>
          <cell r="AM11476" t="str">
            <v>C</v>
          </cell>
          <cell r="AN11476" t="str">
            <v>Capitalisation</v>
          </cell>
          <cell r="AO11476" t="str">
            <v>SHARE_TYPE</v>
          </cell>
          <cell r="AP11476" t="str">
            <v/>
          </cell>
          <cell r="AQ11476" t="str">
            <v/>
          </cell>
          <cell r="AR11476" t="str">
            <v/>
          </cell>
          <cell r="AS11476" t="str">
            <v/>
          </cell>
          <cell r="AT11476" t="str">
            <v>N</v>
          </cell>
          <cell r="AU11476">
            <v>20250627</v>
          </cell>
          <cell r="AV11476">
            <v>20250715</v>
          </cell>
          <cell r="BB11476" t="str">
            <v>Y</v>
          </cell>
          <cell r="BC11476" t="str">
            <v>Yes</v>
          </cell>
          <cell r="BD11476" t="str">
            <v>DICI_KIID</v>
          </cell>
          <cell r="BE11476" t="str">
            <v/>
          </cell>
          <cell r="BF11476" t="str">
            <v/>
          </cell>
          <cell r="BG11476" t="str">
            <v/>
          </cell>
          <cell r="BH11476" t="str">
            <v/>
          </cell>
          <cell r="BI11476" t="str">
            <v>Y</v>
          </cell>
          <cell r="BJ11476" t="str">
            <v>0.001</v>
          </cell>
          <cell r="BK11476" t="str">
            <v>Y</v>
          </cell>
          <cell r="BL11476" t="str">
            <v>0.0001</v>
          </cell>
          <cell r="BM11476">
            <v>71</v>
          </cell>
          <cell r="BN114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6" t="str">
            <v>RISK_NARRATIVE</v>
          </cell>
          <cell r="BP11476">
            <v>4</v>
          </cell>
          <cell r="BQ11476" t="str">
            <v>Y</v>
          </cell>
          <cell r="BS11476" t="str">
            <v/>
          </cell>
          <cell r="BT11476" t="str">
            <v/>
          </cell>
          <cell r="BU11476" t="str">
            <v/>
          </cell>
          <cell r="BV11476" t="str">
            <v/>
          </cell>
          <cell r="BW11476" t="str">
            <v/>
          </cell>
          <cell r="BX11476" t="str">
            <v>BNP IP-LU</v>
          </cell>
          <cell r="BY11476" t="str">
            <v>BNP IP-LU</v>
          </cell>
          <cell r="BZ11476" t="str">
            <v>LIBRARY_FUNDSQUARE</v>
          </cell>
          <cell r="CA11476">
            <v>5.66</v>
          </cell>
          <cell r="CB11476">
            <v>3</v>
          </cell>
          <cell r="CC11476">
            <v>20250509</v>
          </cell>
          <cell r="CD11476">
            <v>5.66</v>
          </cell>
          <cell r="CE11476">
            <v>3</v>
          </cell>
          <cell r="CF11476">
            <v>1</v>
          </cell>
          <cell r="CG11476">
            <v>7</v>
          </cell>
          <cell r="CH11476" t="str">
            <v>N</v>
          </cell>
          <cell r="CI11476" t="str">
            <v/>
          </cell>
          <cell r="CJ11476" t="str">
            <v/>
          </cell>
          <cell r="CK11476" t="str">
            <v/>
          </cell>
          <cell r="CL11476" t="str">
            <v/>
          </cell>
          <cell r="CM11476" t="str">
            <v>Bloomberg US Treasury (USD) RI</v>
          </cell>
          <cell r="CN11476" t="str">
            <v/>
          </cell>
          <cell r="CO11476" t="str">
            <v/>
          </cell>
          <cell r="CP11476">
            <v>266002</v>
          </cell>
          <cell r="CQ11476" t="str">
            <v>BM BNP PARIBAS EASY Bloomberg US Treasury [44862]</v>
          </cell>
          <cell r="CR11476" t="str">
            <v>USD</v>
          </cell>
          <cell r="CS11476" t="str">
            <v>Bloomberg US Treasury (USD) RI</v>
          </cell>
          <cell r="CT11476">
            <v>1</v>
          </cell>
          <cell r="CU11476" t="str">
            <v>CAT 2</v>
          </cell>
          <cell r="CV11476" t="str">
            <v>PRIIPS_CATEGORY</v>
          </cell>
          <cell r="CW11476">
            <v>5.66</v>
          </cell>
          <cell r="CZ11476" t="str">
            <v/>
          </cell>
          <cell r="DB11476" t="str">
            <v/>
          </cell>
          <cell r="DC11476" t="str">
            <v/>
          </cell>
          <cell r="DD11476" t="str">
            <v/>
          </cell>
          <cell r="DE11476">
            <v>266001</v>
          </cell>
          <cell r="DF11476" t="str">
            <v>BM PRIIPS BNP PARIBAS EASY Bloomberg US Treasury [44862]</v>
          </cell>
          <cell r="DG11476" t="str">
            <v>USD</v>
          </cell>
          <cell r="DH11476" t="str">
            <v>BNP PARIBAS EASY Bloomberg US Treasury [UCITS ETF, C]</v>
          </cell>
          <cell r="DI11476" t="str">
            <v>N</v>
          </cell>
          <cell r="DL11476" t="str">
            <v/>
          </cell>
          <cell r="DM11476" t="str">
            <v/>
          </cell>
          <cell r="DN11476" t="str">
            <v/>
          </cell>
          <cell r="DP11476" t="str">
            <v/>
          </cell>
          <cell r="DQ11476" t="str">
            <v/>
          </cell>
          <cell r="DR11476" t="str">
            <v/>
          </cell>
          <cell r="DS11476" t="str">
            <v/>
          </cell>
          <cell r="DT11476" t="str">
            <v/>
          </cell>
        </row>
        <row r="11477">
          <cell r="I11477" t="str">
            <v>LU3086272922</v>
          </cell>
          <cell r="J11477" t="str">
            <v>BNP PARIBAS EASY Bloomberg US Treasury [Track I, D]</v>
          </cell>
          <cell r="K11477">
            <v>996</v>
          </cell>
          <cell r="L11477" t="str">
            <v>Institutional investors, UCITS</v>
          </cell>
          <cell r="M11477" t="str">
            <v>INVEST_LEGAL_TYPE</v>
          </cell>
          <cell r="N11477" t="str">
            <v/>
          </cell>
          <cell r="O11477">
            <v>3</v>
          </cell>
          <cell r="P11477" t="str">
            <v>Registered or Bearer</v>
          </cell>
          <cell r="Q11477" t="str">
            <v>SHARE_FORM</v>
          </cell>
          <cell r="R11477" t="str">
            <v>USD</v>
          </cell>
          <cell r="S11477" t="str">
            <v/>
          </cell>
          <cell r="T11477">
            <v>11</v>
          </cell>
          <cell r="U11477" t="str">
            <v>Not yet launched</v>
          </cell>
          <cell r="V11477" t="str">
            <v>PRODUCT_STATUS</v>
          </cell>
          <cell r="W11477" t="str">
            <v/>
          </cell>
          <cell r="X11477" t="str">
            <v/>
          </cell>
          <cell r="Y11477" t="str">
            <v/>
          </cell>
          <cell r="Z11477">
            <v>623445</v>
          </cell>
          <cell r="AA11477">
            <v>266002</v>
          </cell>
          <cell r="AB11477" t="str">
            <v>BM BNP PARIBAS EASY Bloomberg US Treasury [44862]</v>
          </cell>
          <cell r="AC11477" t="str">
            <v>USD</v>
          </cell>
          <cell r="AE11477" t="str">
            <v/>
          </cell>
          <cell r="AF11477" t="str">
            <v/>
          </cell>
          <cell r="AH11477" t="str">
            <v/>
          </cell>
          <cell r="AI11477" t="str">
            <v/>
          </cell>
          <cell r="AJ11477" t="str">
            <v>TRI</v>
          </cell>
          <cell r="AK11477" t="str">
            <v>Track I</v>
          </cell>
          <cell r="AL11477" t="str">
            <v>SHARE_CATEGORY</v>
          </cell>
          <cell r="AM11477" t="str">
            <v>D</v>
          </cell>
          <cell r="AN11477" t="str">
            <v>Distribution</v>
          </cell>
          <cell r="AO11477" t="str">
            <v>SHARE_TYPE</v>
          </cell>
          <cell r="AP11477" t="str">
            <v/>
          </cell>
          <cell r="AQ11477" t="str">
            <v>Y</v>
          </cell>
          <cell r="AR11477" t="str">
            <v>Annually</v>
          </cell>
          <cell r="AS11477" t="str">
            <v>DIVIDEND_FREQUENCY</v>
          </cell>
          <cell r="AT11477" t="str">
            <v>N</v>
          </cell>
          <cell r="AU11477">
            <v>20250627</v>
          </cell>
          <cell r="AV11477">
            <v>20250715</v>
          </cell>
          <cell r="BB11477" t="str">
            <v>Y</v>
          </cell>
          <cell r="BC11477" t="str">
            <v>Yes</v>
          </cell>
          <cell r="BD11477" t="str">
            <v>DICI_KIID</v>
          </cell>
          <cell r="BE11477" t="str">
            <v/>
          </cell>
          <cell r="BF11477" t="str">
            <v/>
          </cell>
          <cell r="BG11477" t="str">
            <v/>
          </cell>
          <cell r="BH11477" t="str">
            <v/>
          </cell>
          <cell r="BI11477" t="str">
            <v>Y</v>
          </cell>
          <cell r="BJ11477" t="str">
            <v>0.001</v>
          </cell>
          <cell r="BK11477" t="str">
            <v>Y</v>
          </cell>
          <cell r="BL11477" t="str">
            <v>0.0001</v>
          </cell>
          <cell r="BM11477">
            <v>71</v>
          </cell>
          <cell r="BN114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7" t="str">
            <v>RISK_NARRATIVE</v>
          </cell>
          <cell r="BP11477">
            <v>4</v>
          </cell>
          <cell r="BQ11477" t="str">
            <v>Y</v>
          </cell>
          <cell r="BS11477" t="str">
            <v/>
          </cell>
          <cell r="BT11477" t="str">
            <v/>
          </cell>
          <cell r="BU11477" t="str">
            <v/>
          </cell>
          <cell r="BV11477" t="str">
            <v/>
          </cell>
          <cell r="BW11477" t="str">
            <v/>
          </cell>
          <cell r="BX11477" t="str">
            <v>BNP IP-LU</v>
          </cell>
          <cell r="BY11477" t="str">
            <v>BNP IP-LU</v>
          </cell>
          <cell r="BZ11477" t="str">
            <v>LIBRARY_FUNDSQUARE</v>
          </cell>
          <cell r="CA11477">
            <v>5.66</v>
          </cell>
          <cell r="CB11477">
            <v>3</v>
          </cell>
          <cell r="CC11477">
            <v>20250509</v>
          </cell>
          <cell r="CD11477">
            <v>5.66</v>
          </cell>
          <cell r="CE11477">
            <v>3</v>
          </cell>
          <cell r="CF11477">
            <v>1</v>
          </cell>
          <cell r="CG11477">
            <v>7</v>
          </cell>
          <cell r="CH11477" t="str">
            <v>N</v>
          </cell>
          <cell r="CI11477" t="str">
            <v/>
          </cell>
          <cell r="CJ11477" t="str">
            <v/>
          </cell>
          <cell r="CK11477" t="str">
            <v/>
          </cell>
          <cell r="CL11477" t="str">
            <v/>
          </cell>
          <cell r="CM11477" t="str">
            <v>Bloomberg US Treasury (USD) RI</v>
          </cell>
          <cell r="CN11477" t="str">
            <v/>
          </cell>
          <cell r="CO11477" t="str">
            <v/>
          </cell>
          <cell r="CP11477">
            <v>266002</v>
          </cell>
          <cell r="CQ11477" t="str">
            <v>BM BNP PARIBAS EASY Bloomberg US Treasury [44862]</v>
          </cell>
          <cell r="CR11477" t="str">
            <v>USD</v>
          </cell>
          <cell r="CS11477" t="str">
            <v>Bloomberg US Treasury (USD) RI</v>
          </cell>
          <cell r="CT11477">
            <v>1</v>
          </cell>
          <cell r="CU11477" t="str">
            <v>CAT 2</v>
          </cell>
          <cell r="CV11477" t="str">
            <v>PRIIPS_CATEGORY</v>
          </cell>
          <cell r="CW11477">
            <v>5.66</v>
          </cell>
          <cell r="CZ11477" t="str">
            <v/>
          </cell>
          <cell r="DB11477" t="str">
            <v/>
          </cell>
          <cell r="DC11477" t="str">
            <v/>
          </cell>
          <cell r="DD11477" t="str">
            <v/>
          </cell>
          <cell r="DE11477">
            <v>266001</v>
          </cell>
          <cell r="DF11477" t="str">
            <v>BM PRIIPS BNP PARIBAS EASY Bloomberg US Treasury [44862]</v>
          </cell>
          <cell r="DG11477" t="str">
            <v>USD</v>
          </cell>
          <cell r="DH11477" t="str">
            <v>BNP PARIBAS EASY Bloomberg US Treasury [UCITS ETF, C]</v>
          </cell>
          <cell r="DI11477" t="str">
            <v>N</v>
          </cell>
          <cell r="DL11477" t="str">
            <v/>
          </cell>
          <cell r="DM11477" t="str">
            <v/>
          </cell>
          <cell r="DN11477" t="str">
            <v/>
          </cell>
          <cell r="DP11477" t="str">
            <v/>
          </cell>
          <cell r="DQ11477" t="str">
            <v/>
          </cell>
          <cell r="DR11477" t="str">
            <v/>
          </cell>
          <cell r="DS11477" t="str">
            <v/>
          </cell>
          <cell r="DT11477" t="str">
            <v/>
          </cell>
        </row>
        <row r="11478">
          <cell r="I11478" t="str">
            <v>LU3086267682</v>
          </cell>
          <cell r="J11478" t="str">
            <v>BNP PARIBAS EASY Bloomberg US Treasury 1-3Y [Track I Plus, C]</v>
          </cell>
          <cell r="K11478">
            <v>996</v>
          </cell>
          <cell r="L11478" t="str">
            <v>Institutional investors, UCITS</v>
          </cell>
          <cell r="M11478" t="str">
            <v>INVEST_LEGAL_TYPE</v>
          </cell>
          <cell r="N11478" t="str">
            <v/>
          </cell>
          <cell r="O11478">
            <v>3</v>
          </cell>
          <cell r="P11478" t="str">
            <v>Registered or Bearer</v>
          </cell>
          <cell r="Q11478" t="str">
            <v>SHARE_FORM</v>
          </cell>
          <cell r="R11478" t="str">
            <v>USD</v>
          </cell>
          <cell r="S11478" t="str">
            <v/>
          </cell>
          <cell r="T11478">
            <v>11</v>
          </cell>
          <cell r="U11478" t="str">
            <v>Not yet launched</v>
          </cell>
          <cell r="V11478" t="str">
            <v>PRODUCT_STATUS</v>
          </cell>
          <cell r="W11478" t="str">
            <v/>
          </cell>
          <cell r="X11478" t="str">
            <v/>
          </cell>
          <cell r="Y11478" t="str">
            <v/>
          </cell>
          <cell r="Z11478">
            <v>623581</v>
          </cell>
          <cell r="AA11478">
            <v>266004</v>
          </cell>
          <cell r="AB11478" t="str">
            <v>BM BNP PARIBAS EASY Bloomberg US Treasury 1-3Y [44863]</v>
          </cell>
          <cell r="AC11478" t="str">
            <v>USD</v>
          </cell>
          <cell r="AE11478" t="str">
            <v/>
          </cell>
          <cell r="AF11478" t="str">
            <v/>
          </cell>
          <cell r="AH11478" t="str">
            <v/>
          </cell>
          <cell r="AI11478" t="str">
            <v/>
          </cell>
          <cell r="AJ11478" t="str">
            <v>TRIP</v>
          </cell>
          <cell r="AK11478" t="str">
            <v>Track I Plus</v>
          </cell>
          <cell r="AL11478" t="str">
            <v>SHARE_CATEGORY</v>
          </cell>
          <cell r="AM11478" t="str">
            <v>C</v>
          </cell>
          <cell r="AN11478" t="str">
            <v>Capitalisation</v>
          </cell>
          <cell r="AO11478" t="str">
            <v>SHARE_TYPE</v>
          </cell>
          <cell r="AP11478" t="str">
            <v/>
          </cell>
          <cell r="AQ11478" t="str">
            <v/>
          </cell>
          <cell r="AR11478" t="str">
            <v/>
          </cell>
          <cell r="AS11478" t="str">
            <v/>
          </cell>
          <cell r="AT11478" t="str">
            <v>N</v>
          </cell>
          <cell r="AU11478">
            <v>20250627</v>
          </cell>
          <cell r="AV11478">
            <v>20250715</v>
          </cell>
          <cell r="BB11478" t="str">
            <v>Y</v>
          </cell>
          <cell r="BC11478" t="str">
            <v>Yes</v>
          </cell>
          <cell r="BD11478" t="str">
            <v>DICI_KIID</v>
          </cell>
          <cell r="BE11478" t="str">
            <v/>
          </cell>
          <cell r="BF11478" t="str">
            <v/>
          </cell>
          <cell r="BG11478" t="str">
            <v/>
          </cell>
          <cell r="BH11478" t="str">
            <v/>
          </cell>
          <cell r="BI11478" t="str">
            <v>Y</v>
          </cell>
          <cell r="BJ11478" t="str">
            <v>0.001</v>
          </cell>
          <cell r="BK11478" t="str">
            <v>Y</v>
          </cell>
          <cell r="BL11478" t="str">
            <v>0.0001</v>
          </cell>
          <cell r="BM11478">
            <v>71</v>
          </cell>
          <cell r="BN114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8" t="str">
            <v>RISK_NARRATIVE</v>
          </cell>
          <cell r="BP11478">
            <v>2</v>
          </cell>
          <cell r="BQ11478" t="str">
            <v>Y</v>
          </cell>
          <cell r="BS11478" t="str">
            <v/>
          </cell>
          <cell r="BT11478" t="str">
            <v/>
          </cell>
          <cell r="BU11478" t="str">
            <v/>
          </cell>
          <cell r="BV11478" t="str">
            <v/>
          </cell>
          <cell r="BW11478" t="str">
            <v/>
          </cell>
          <cell r="BX11478" t="str">
            <v>BNP IP-LU</v>
          </cell>
          <cell r="BY11478" t="str">
            <v>BNP IP-LU</v>
          </cell>
          <cell r="BZ11478" t="str">
            <v>LIBRARY_FUNDSQUARE</v>
          </cell>
          <cell r="CA11478">
            <v>1.82</v>
          </cell>
          <cell r="CB11478">
            <v>2</v>
          </cell>
          <cell r="CC11478">
            <v>20250509</v>
          </cell>
          <cell r="CD11478">
            <v>1.82</v>
          </cell>
          <cell r="CE11478">
            <v>2</v>
          </cell>
          <cell r="CF11478">
            <v>1</v>
          </cell>
          <cell r="CG11478">
            <v>7</v>
          </cell>
          <cell r="CH11478" t="str">
            <v>N</v>
          </cell>
          <cell r="CI11478" t="str">
            <v/>
          </cell>
          <cell r="CJ11478" t="str">
            <v/>
          </cell>
          <cell r="CK11478" t="str">
            <v/>
          </cell>
          <cell r="CL11478" t="str">
            <v/>
          </cell>
          <cell r="CM11478" t="str">
            <v>Bloomberg US Treasury 1-3 Year (USD) RI</v>
          </cell>
          <cell r="CN11478" t="str">
            <v/>
          </cell>
          <cell r="CO11478" t="str">
            <v/>
          </cell>
          <cell r="CP11478">
            <v>266004</v>
          </cell>
          <cell r="CQ11478" t="str">
            <v>BM BNP PARIBAS EASY Bloomberg US Treasury 1-3Y [44863]</v>
          </cell>
          <cell r="CR11478" t="str">
            <v>USD</v>
          </cell>
          <cell r="CS11478" t="str">
            <v>Bloomberg US Treasury 1-3 Year (USD) RI</v>
          </cell>
          <cell r="CT11478">
            <v>1</v>
          </cell>
          <cell r="CU11478" t="str">
            <v>CAT 2</v>
          </cell>
          <cell r="CV11478" t="str">
            <v>PRIIPS_CATEGORY</v>
          </cell>
          <cell r="CW11478">
            <v>1.82</v>
          </cell>
          <cell r="CZ11478" t="str">
            <v/>
          </cell>
          <cell r="DB11478" t="str">
            <v/>
          </cell>
          <cell r="DC11478" t="str">
            <v/>
          </cell>
          <cell r="DD11478" t="str">
            <v/>
          </cell>
          <cell r="DE11478">
            <v>266003</v>
          </cell>
          <cell r="DF11478" t="str">
            <v>BM PRIIPS BNP PARIBAS EASY Bloomberg US Treasury 1-3Y [44863]</v>
          </cell>
          <cell r="DG11478" t="str">
            <v>USD</v>
          </cell>
          <cell r="DH11478" t="str">
            <v>BNP PARIBAS EASY Bloomberg US Treasury 1-3Y [UCITS ETF, C]</v>
          </cell>
          <cell r="DI11478" t="str">
            <v>N</v>
          </cell>
          <cell r="DL11478" t="str">
            <v/>
          </cell>
          <cell r="DM11478" t="str">
            <v/>
          </cell>
          <cell r="DN11478" t="str">
            <v/>
          </cell>
          <cell r="DP11478" t="str">
            <v/>
          </cell>
          <cell r="DQ11478" t="str">
            <v/>
          </cell>
          <cell r="DR11478" t="str">
            <v/>
          </cell>
          <cell r="DS11478" t="str">
            <v/>
          </cell>
          <cell r="DT11478" t="str">
            <v/>
          </cell>
        </row>
        <row r="11479">
          <cell r="I11479" t="str">
            <v>LU3086267179</v>
          </cell>
          <cell r="J11479" t="str">
            <v>BNP PARIBAS EASY Bloomberg US Treasury 1-3Y [UCITS ETF, D]</v>
          </cell>
          <cell r="K11479">
            <v>631</v>
          </cell>
          <cell r="L11479" t="str">
            <v>All</v>
          </cell>
          <cell r="M11479" t="str">
            <v>INVEST_LEGAL_TYPE</v>
          </cell>
          <cell r="N11479" t="str">
            <v/>
          </cell>
          <cell r="O11479">
            <v>3</v>
          </cell>
          <cell r="P11479" t="str">
            <v>Registered or Bearer</v>
          </cell>
          <cell r="Q11479" t="str">
            <v>SHARE_FORM</v>
          </cell>
          <cell r="R11479" t="str">
            <v>USD</v>
          </cell>
          <cell r="S11479" t="str">
            <v/>
          </cell>
          <cell r="T11479">
            <v>11</v>
          </cell>
          <cell r="U11479" t="str">
            <v>Not yet launched</v>
          </cell>
          <cell r="V11479" t="str">
            <v>PRODUCT_STATUS</v>
          </cell>
          <cell r="W11479" t="str">
            <v/>
          </cell>
          <cell r="X11479" t="str">
            <v/>
          </cell>
          <cell r="Y11479" t="str">
            <v/>
          </cell>
          <cell r="Z11479">
            <v>623581</v>
          </cell>
          <cell r="AA11479">
            <v>266004</v>
          </cell>
          <cell r="AB11479" t="str">
            <v>BM BNP PARIBAS EASY Bloomberg US Treasury 1-3Y [44863]</v>
          </cell>
          <cell r="AC11479" t="str">
            <v>USD</v>
          </cell>
          <cell r="AE11479" t="str">
            <v/>
          </cell>
          <cell r="AF11479" t="str">
            <v/>
          </cell>
          <cell r="AH11479" t="str">
            <v/>
          </cell>
          <cell r="AI11479" t="str">
            <v/>
          </cell>
          <cell r="AJ11479" t="str">
            <v>UETF</v>
          </cell>
          <cell r="AK11479" t="str">
            <v>UCITS ETF</v>
          </cell>
          <cell r="AL11479" t="str">
            <v>SHARE_CATEGORY</v>
          </cell>
          <cell r="AM11479" t="str">
            <v>D</v>
          </cell>
          <cell r="AN11479" t="str">
            <v>Distribution</v>
          </cell>
          <cell r="AO11479" t="str">
            <v>SHARE_TYPE</v>
          </cell>
          <cell r="AP11479" t="str">
            <v/>
          </cell>
          <cell r="AQ11479" t="str">
            <v>Y</v>
          </cell>
          <cell r="AR11479" t="str">
            <v>Annually</v>
          </cell>
          <cell r="AS11479" t="str">
            <v>DIVIDEND_FREQUENCY</v>
          </cell>
          <cell r="AT11479" t="str">
            <v>N</v>
          </cell>
          <cell r="AU11479">
            <v>20250627</v>
          </cell>
          <cell r="AV11479">
            <v>20250715</v>
          </cell>
          <cell r="BB11479" t="str">
            <v>Y</v>
          </cell>
          <cell r="BC11479" t="str">
            <v>Yes</v>
          </cell>
          <cell r="BD11479" t="str">
            <v>DICI_KIID</v>
          </cell>
          <cell r="BE11479" t="str">
            <v/>
          </cell>
          <cell r="BF11479" t="str">
            <v/>
          </cell>
          <cell r="BG11479" t="str">
            <v/>
          </cell>
          <cell r="BH11479" t="str">
            <v/>
          </cell>
          <cell r="BI11479" t="str">
            <v>N</v>
          </cell>
          <cell r="BJ11479" t="str">
            <v/>
          </cell>
          <cell r="BK11479" t="str">
            <v>Y</v>
          </cell>
          <cell r="BL11479" t="str">
            <v>0.0001</v>
          </cell>
          <cell r="BM11479">
            <v>71</v>
          </cell>
          <cell r="BN114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9" t="str">
            <v>RISK_NARRATIVE</v>
          </cell>
          <cell r="BP11479">
            <v>2</v>
          </cell>
          <cell r="BQ11479" t="str">
            <v>Y</v>
          </cell>
          <cell r="BS11479" t="str">
            <v/>
          </cell>
          <cell r="BT11479" t="str">
            <v/>
          </cell>
          <cell r="BU11479" t="str">
            <v/>
          </cell>
          <cell r="BV11479" t="str">
            <v/>
          </cell>
          <cell r="BW11479" t="str">
            <v/>
          </cell>
          <cell r="BX11479" t="str">
            <v>BNP IP-LU</v>
          </cell>
          <cell r="BY11479" t="str">
            <v>BNP IP-LU</v>
          </cell>
          <cell r="BZ11479" t="str">
            <v>LIBRARY_FUNDSQUARE</v>
          </cell>
          <cell r="CA11479">
            <v>1.82</v>
          </cell>
          <cell r="CB11479">
            <v>2</v>
          </cell>
          <cell r="CC11479">
            <v>20250509</v>
          </cell>
          <cell r="CD11479">
            <v>1.82</v>
          </cell>
          <cell r="CE11479">
            <v>2</v>
          </cell>
          <cell r="CF11479">
            <v>1</v>
          </cell>
          <cell r="CG11479">
            <v>7</v>
          </cell>
          <cell r="CH11479" t="str">
            <v>Y</v>
          </cell>
          <cell r="CI11479" t="str">
            <v/>
          </cell>
          <cell r="CJ11479" t="str">
            <v/>
          </cell>
          <cell r="CK11479" t="str">
            <v/>
          </cell>
          <cell r="CL11479" t="str">
            <v/>
          </cell>
          <cell r="CM11479" t="str">
            <v>Bloomberg US Treasury 1-3 Year (USD) RI</v>
          </cell>
          <cell r="CN11479" t="str">
            <v/>
          </cell>
          <cell r="CO11479" t="str">
            <v/>
          </cell>
          <cell r="CP11479">
            <v>266004</v>
          </cell>
          <cell r="CQ11479" t="str">
            <v>BM BNP PARIBAS EASY Bloomberg US Treasury 1-3Y [44863]</v>
          </cell>
          <cell r="CR11479" t="str">
            <v>USD</v>
          </cell>
          <cell r="CS11479" t="str">
            <v>Bloomberg US Treasury 1-3 Year (USD) RI</v>
          </cell>
          <cell r="CT11479">
            <v>1</v>
          </cell>
          <cell r="CU11479" t="str">
            <v>CAT 2</v>
          </cell>
          <cell r="CV11479" t="str">
            <v>PRIIPS_CATEGORY</v>
          </cell>
          <cell r="CW11479">
            <v>1.82</v>
          </cell>
          <cell r="CZ11479" t="str">
            <v/>
          </cell>
          <cell r="DB11479" t="str">
            <v/>
          </cell>
          <cell r="DC11479" t="str">
            <v/>
          </cell>
          <cell r="DD11479" t="str">
            <v/>
          </cell>
          <cell r="DE11479">
            <v>266003</v>
          </cell>
          <cell r="DF11479" t="str">
            <v>BM PRIIPS BNP PARIBAS EASY Bloomberg US Treasury 1-3Y [44863]</v>
          </cell>
          <cell r="DG11479" t="str">
            <v>USD</v>
          </cell>
          <cell r="DH11479" t="str">
            <v>BNP PARIBAS EASY Bloomberg US Treasury 1-3Y [UCITS ETF, C]</v>
          </cell>
          <cell r="DI11479" t="str">
            <v>N</v>
          </cell>
          <cell r="DL11479" t="str">
            <v/>
          </cell>
          <cell r="DM11479" t="str">
            <v/>
          </cell>
          <cell r="DN11479" t="str">
            <v/>
          </cell>
          <cell r="DP11479" t="str">
            <v/>
          </cell>
          <cell r="DQ11479" t="str">
            <v/>
          </cell>
          <cell r="DR11479" t="str">
            <v/>
          </cell>
          <cell r="DS11479" t="str">
            <v/>
          </cell>
          <cell r="DT11479" t="str">
            <v/>
          </cell>
        </row>
        <row r="11480">
          <cell r="I11480" t="str">
            <v>LU3086267336</v>
          </cell>
          <cell r="J11480" t="str">
            <v>BNP PARIBAS EASY Bloomberg US Treasury 1-3Y [Track Classic, D]</v>
          </cell>
          <cell r="K11480">
            <v>631</v>
          </cell>
          <cell r="L11480" t="str">
            <v>All</v>
          </cell>
          <cell r="M11480" t="str">
            <v>INVEST_LEGAL_TYPE</v>
          </cell>
          <cell r="N11480" t="str">
            <v/>
          </cell>
          <cell r="O11480">
            <v>3</v>
          </cell>
          <cell r="P11480" t="str">
            <v>Registered or Bearer</v>
          </cell>
          <cell r="Q11480" t="str">
            <v>SHARE_FORM</v>
          </cell>
          <cell r="R11480" t="str">
            <v>USD</v>
          </cell>
          <cell r="S11480" t="str">
            <v/>
          </cell>
          <cell r="T11480">
            <v>11</v>
          </cell>
          <cell r="U11480" t="str">
            <v>Not yet launched</v>
          </cell>
          <cell r="V11480" t="str">
            <v>PRODUCT_STATUS</v>
          </cell>
          <cell r="W11480" t="str">
            <v/>
          </cell>
          <cell r="X11480" t="str">
            <v/>
          </cell>
          <cell r="Y11480" t="str">
            <v/>
          </cell>
          <cell r="Z11480">
            <v>623581</v>
          </cell>
          <cell r="AA11480">
            <v>266004</v>
          </cell>
          <cell r="AB11480" t="str">
            <v>BM BNP PARIBAS EASY Bloomberg US Treasury 1-3Y [44863]</v>
          </cell>
          <cell r="AC11480" t="str">
            <v>USD</v>
          </cell>
          <cell r="AE11480" t="str">
            <v/>
          </cell>
          <cell r="AF11480" t="str">
            <v/>
          </cell>
          <cell r="AH11480" t="str">
            <v/>
          </cell>
          <cell r="AI11480" t="str">
            <v/>
          </cell>
          <cell r="AJ11480" t="str">
            <v>TRC</v>
          </cell>
          <cell r="AK11480" t="str">
            <v>Track Classic</v>
          </cell>
          <cell r="AL11480" t="str">
            <v>SHARE_CATEGORY</v>
          </cell>
          <cell r="AM11480" t="str">
            <v>D</v>
          </cell>
          <cell r="AN11480" t="str">
            <v>Distribution</v>
          </cell>
          <cell r="AO11480" t="str">
            <v>SHARE_TYPE</v>
          </cell>
          <cell r="AP11480" t="str">
            <v/>
          </cell>
          <cell r="AQ11480" t="str">
            <v>Y</v>
          </cell>
          <cell r="AR11480" t="str">
            <v>Annually</v>
          </cell>
          <cell r="AS11480" t="str">
            <v>DIVIDEND_FREQUENCY</v>
          </cell>
          <cell r="AT11480" t="str">
            <v>N</v>
          </cell>
          <cell r="AU11480">
            <v>20250627</v>
          </cell>
          <cell r="AV11480">
            <v>20250715</v>
          </cell>
          <cell r="BB11480" t="str">
            <v>Y</v>
          </cell>
          <cell r="BC11480" t="str">
            <v>Yes</v>
          </cell>
          <cell r="BD11480" t="str">
            <v>DICI_KIID</v>
          </cell>
          <cell r="BE11480" t="str">
            <v/>
          </cell>
          <cell r="BF11480" t="str">
            <v/>
          </cell>
          <cell r="BG11480" t="str">
            <v/>
          </cell>
          <cell r="BH11480" t="str">
            <v/>
          </cell>
          <cell r="BI11480" t="str">
            <v>Y</v>
          </cell>
          <cell r="BJ11480" t="str">
            <v>0.001</v>
          </cell>
          <cell r="BK11480" t="str">
            <v>Y</v>
          </cell>
          <cell r="BL11480" t="str">
            <v>0.0001</v>
          </cell>
          <cell r="BM11480">
            <v>71</v>
          </cell>
          <cell r="BN114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0" t="str">
            <v>RISK_NARRATIVE</v>
          </cell>
          <cell r="BP11480">
            <v>2</v>
          </cell>
          <cell r="BQ11480" t="str">
            <v>Y</v>
          </cell>
          <cell r="BS11480" t="str">
            <v/>
          </cell>
          <cell r="BT11480" t="str">
            <v/>
          </cell>
          <cell r="BU11480" t="str">
            <v/>
          </cell>
          <cell r="BV11480" t="str">
            <v/>
          </cell>
          <cell r="BW11480" t="str">
            <v/>
          </cell>
          <cell r="BX11480" t="str">
            <v>BNP IP-LU</v>
          </cell>
          <cell r="BY11480" t="str">
            <v>BNP IP-LU</v>
          </cell>
          <cell r="BZ11480" t="str">
            <v>LIBRARY_FUNDSQUARE</v>
          </cell>
          <cell r="CA11480">
            <v>1.82</v>
          </cell>
          <cell r="CB11480">
            <v>2</v>
          </cell>
          <cell r="CC11480">
            <v>20250509</v>
          </cell>
          <cell r="CD11480">
            <v>1.82</v>
          </cell>
          <cell r="CE11480">
            <v>2</v>
          </cell>
          <cell r="CF11480">
            <v>1</v>
          </cell>
          <cell r="CG11480">
            <v>7</v>
          </cell>
          <cell r="CH11480" t="str">
            <v>N</v>
          </cell>
          <cell r="CI11480" t="str">
            <v/>
          </cell>
          <cell r="CJ11480" t="str">
            <v/>
          </cell>
          <cell r="CK11480" t="str">
            <v/>
          </cell>
          <cell r="CL11480" t="str">
            <v/>
          </cell>
          <cell r="CM11480" t="str">
            <v>Bloomberg US Treasury 1-3 Year (USD) RI</v>
          </cell>
          <cell r="CN11480" t="str">
            <v/>
          </cell>
          <cell r="CO11480" t="str">
            <v/>
          </cell>
          <cell r="CP11480">
            <v>266004</v>
          </cell>
          <cell r="CQ11480" t="str">
            <v>BM BNP PARIBAS EASY Bloomberg US Treasury 1-3Y [44863]</v>
          </cell>
          <cell r="CR11480" t="str">
            <v>USD</v>
          </cell>
          <cell r="CS11480" t="str">
            <v>Bloomberg US Treasury 1-3 Year (USD) RI</v>
          </cell>
          <cell r="CT11480">
            <v>1</v>
          </cell>
          <cell r="CU11480" t="str">
            <v>CAT 2</v>
          </cell>
          <cell r="CV11480" t="str">
            <v>PRIIPS_CATEGORY</v>
          </cell>
          <cell r="CW11480">
            <v>1.82</v>
          </cell>
          <cell r="CZ11480" t="str">
            <v/>
          </cell>
          <cell r="DB11480" t="str">
            <v/>
          </cell>
          <cell r="DC11480" t="str">
            <v/>
          </cell>
          <cell r="DD11480" t="str">
            <v/>
          </cell>
          <cell r="DE11480">
            <v>266003</v>
          </cell>
          <cell r="DF11480" t="str">
            <v>BM PRIIPS BNP PARIBAS EASY Bloomberg US Treasury 1-3Y [44863]</v>
          </cell>
          <cell r="DG11480" t="str">
            <v>USD</v>
          </cell>
          <cell r="DH11480" t="str">
            <v>BNP PARIBAS EASY Bloomberg US Treasury 1-3Y [UCITS ETF, C]</v>
          </cell>
          <cell r="DI11480" t="str">
            <v>N</v>
          </cell>
          <cell r="DL11480" t="str">
            <v/>
          </cell>
          <cell r="DM11480" t="str">
            <v/>
          </cell>
          <cell r="DN11480" t="str">
            <v/>
          </cell>
          <cell r="DP11480" t="str">
            <v/>
          </cell>
          <cell r="DQ11480" t="str">
            <v/>
          </cell>
          <cell r="DR11480" t="str">
            <v/>
          </cell>
          <cell r="DS11480" t="str">
            <v/>
          </cell>
          <cell r="DT11480" t="str">
            <v/>
          </cell>
        </row>
        <row r="11481">
          <cell r="I11481" t="str">
            <v>LU3086268144</v>
          </cell>
          <cell r="J11481" t="str">
            <v>BNP PARIBAS EASY Bloomberg US Treasury 1-3Y [Track X, D]</v>
          </cell>
          <cell r="K11481">
            <v>632</v>
          </cell>
          <cell r="L11481" t="str">
            <v>Authorised Investors</v>
          </cell>
          <cell r="M11481" t="str">
            <v>INVEST_LEGAL_TYPE</v>
          </cell>
          <cell r="N11481" t="str">
            <v/>
          </cell>
          <cell r="O11481">
            <v>3</v>
          </cell>
          <cell r="P11481" t="str">
            <v>Registered or Bearer</v>
          </cell>
          <cell r="Q11481" t="str">
            <v>SHARE_FORM</v>
          </cell>
          <cell r="R11481" t="str">
            <v>USD</v>
          </cell>
          <cell r="S11481" t="str">
            <v/>
          </cell>
          <cell r="T11481">
            <v>11</v>
          </cell>
          <cell r="U11481" t="str">
            <v>Not yet launched</v>
          </cell>
          <cell r="V11481" t="str">
            <v>PRODUCT_STATUS</v>
          </cell>
          <cell r="W11481" t="str">
            <v/>
          </cell>
          <cell r="X11481" t="str">
            <v/>
          </cell>
          <cell r="Y11481" t="str">
            <v/>
          </cell>
          <cell r="Z11481">
            <v>623581</v>
          </cell>
          <cell r="AA11481">
            <v>266004</v>
          </cell>
          <cell r="AB11481" t="str">
            <v>BM BNP PARIBAS EASY Bloomberg US Treasury 1-3Y [44863]</v>
          </cell>
          <cell r="AC11481" t="str">
            <v>USD</v>
          </cell>
          <cell r="AE11481" t="str">
            <v/>
          </cell>
          <cell r="AF11481" t="str">
            <v/>
          </cell>
          <cell r="AH11481" t="str">
            <v/>
          </cell>
          <cell r="AI11481" t="str">
            <v/>
          </cell>
          <cell r="AJ11481" t="str">
            <v>TRX</v>
          </cell>
          <cell r="AK11481" t="str">
            <v>Track X</v>
          </cell>
          <cell r="AL11481" t="str">
            <v>SHARE_CATEGORY</v>
          </cell>
          <cell r="AM11481" t="str">
            <v>D</v>
          </cell>
          <cell r="AN11481" t="str">
            <v>Distribution</v>
          </cell>
          <cell r="AO11481" t="str">
            <v>SHARE_TYPE</v>
          </cell>
          <cell r="AP11481" t="str">
            <v/>
          </cell>
          <cell r="AQ11481" t="str">
            <v>Y</v>
          </cell>
          <cell r="AR11481" t="str">
            <v>Annually</v>
          </cell>
          <cell r="AS11481" t="str">
            <v>DIVIDEND_FREQUENCY</v>
          </cell>
          <cell r="AT11481" t="str">
            <v>N</v>
          </cell>
          <cell r="AU11481">
            <v>20250627</v>
          </cell>
          <cell r="AV11481">
            <v>20250715</v>
          </cell>
          <cell r="BB11481" t="str">
            <v>Y</v>
          </cell>
          <cell r="BC11481" t="str">
            <v>Yes</v>
          </cell>
          <cell r="BD11481" t="str">
            <v>DICI_KIID</v>
          </cell>
          <cell r="BE11481" t="str">
            <v/>
          </cell>
          <cell r="BF11481" t="str">
            <v/>
          </cell>
          <cell r="BG11481" t="str">
            <v/>
          </cell>
          <cell r="BH11481" t="str">
            <v/>
          </cell>
          <cell r="BI11481" t="str">
            <v>Y</v>
          </cell>
          <cell r="BJ11481" t="str">
            <v>0.001</v>
          </cell>
          <cell r="BK11481" t="str">
            <v>Y</v>
          </cell>
          <cell r="BL11481" t="str">
            <v>0.0001</v>
          </cell>
          <cell r="BM11481">
            <v>71</v>
          </cell>
          <cell r="BN114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1" t="str">
            <v>RISK_NARRATIVE</v>
          </cell>
          <cell r="BP11481">
            <v>2</v>
          </cell>
          <cell r="BQ11481" t="str">
            <v>N</v>
          </cell>
          <cell r="BS11481" t="str">
            <v/>
          </cell>
          <cell r="BT11481" t="str">
            <v/>
          </cell>
          <cell r="BU11481" t="str">
            <v/>
          </cell>
          <cell r="BV11481" t="str">
            <v/>
          </cell>
          <cell r="BW11481" t="str">
            <v/>
          </cell>
          <cell r="BX11481" t="str">
            <v>BNP IP-LU</v>
          </cell>
          <cell r="BY11481" t="str">
            <v>BNP IP-LU</v>
          </cell>
          <cell r="BZ11481" t="str">
            <v>LIBRARY_FUNDSQUARE</v>
          </cell>
          <cell r="CA11481">
            <v>1.82</v>
          </cell>
          <cell r="CB11481">
            <v>2</v>
          </cell>
          <cell r="CC11481">
            <v>20250509</v>
          </cell>
          <cell r="CD11481">
            <v>1.82</v>
          </cell>
          <cell r="CE11481">
            <v>2</v>
          </cell>
          <cell r="CF11481">
            <v>1</v>
          </cell>
          <cell r="CG11481">
            <v>7</v>
          </cell>
          <cell r="CH11481" t="str">
            <v>N</v>
          </cell>
          <cell r="CI11481" t="str">
            <v/>
          </cell>
          <cell r="CJ11481" t="str">
            <v/>
          </cell>
          <cell r="CK11481" t="str">
            <v/>
          </cell>
          <cell r="CL11481" t="str">
            <v/>
          </cell>
          <cell r="CM11481" t="str">
            <v>Bloomberg US Treasury 1-3 Year (USD) RI</v>
          </cell>
          <cell r="CN11481" t="str">
            <v/>
          </cell>
          <cell r="CO11481" t="str">
            <v/>
          </cell>
          <cell r="CP11481">
            <v>266004</v>
          </cell>
          <cell r="CQ11481" t="str">
            <v>BM BNP PARIBAS EASY Bloomberg US Treasury 1-3Y [44863]</v>
          </cell>
          <cell r="CR11481" t="str">
            <v>USD</v>
          </cell>
          <cell r="CS11481" t="str">
            <v>Bloomberg US Treasury 1-3 Year (USD) RI</v>
          </cell>
          <cell r="CT11481">
            <v>1</v>
          </cell>
          <cell r="CU11481" t="str">
            <v>CAT 2</v>
          </cell>
          <cell r="CV11481" t="str">
            <v>PRIIPS_CATEGORY</v>
          </cell>
          <cell r="CW11481">
            <v>1.82</v>
          </cell>
          <cell r="CZ11481" t="str">
            <v/>
          </cell>
          <cell r="DB11481" t="str">
            <v/>
          </cell>
          <cell r="DC11481" t="str">
            <v/>
          </cell>
          <cell r="DD11481" t="str">
            <v/>
          </cell>
          <cell r="DE11481">
            <v>266003</v>
          </cell>
          <cell r="DF11481" t="str">
            <v>BM PRIIPS BNP PARIBAS EASY Bloomberg US Treasury 1-3Y [44863]</v>
          </cell>
          <cell r="DG11481" t="str">
            <v>USD</v>
          </cell>
          <cell r="DH11481" t="str">
            <v>BNP PARIBAS EASY Bloomberg US Treasury 1-3Y [UCITS ETF, C]</v>
          </cell>
          <cell r="DI11481" t="str">
            <v>N</v>
          </cell>
          <cell r="DL11481" t="str">
            <v/>
          </cell>
          <cell r="DM11481" t="str">
            <v/>
          </cell>
          <cell r="DN11481" t="str">
            <v/>
          </cell>
          <cell r="DP11481" t="str">
            <v/>
          </cell>
          <cell r="DQ11481" t="str">
            <v/>
          </cell>
          <cell r="DR11481" t="str">
            <v/>
          </cell>
          <cell r="DS11481" t="str">
            <v/>
          </cell>
          <cell r="DT11481" t="str">
            <v/>
          </cell>
        </row>
        <row r="11482">
          <cell r="I11482" t="str">
            <v>LU3086267096</v>
          </cell>
          <cell r="J11482" t="str">
            <v>BNP PARIBAS EASY Bloomberg US Treasury 1-3Y [UCITS ETF, C]</v>
          </cell>
          <cell r="K11482">
            <v>631</v>
          </cell>
          <cell r="L11482" t="str">
            <v>All</v>
          </cell>
          <cell r="M11482" t="str">
            <v>INVEST_LEGAL_TYPE</v>
          </cell>
          <cell r="N11482" t="str">
            <v/>
          </cell>
          <cell r="O11482">
            <v>3</v>
          </cell>
          <cell r="P11482" t="str">
            <v>Registered or Bearer</v>
          </cell>
          <cell r="Q11482" t="str">
            <v>SHARE_FORM</v>
          </cell>
          <cell r="R11482" t="str">
            <v>USD</v>
          </cell>
          <cell r="S11482" t="str">
            <v/>
          </cell>
          <cell r="T11482">
            <v>1</v>
          </cell>
          <cell r="U11482" t="str">
            <v>Launched</v>
          </cell>
          <cell r="V11482" t="str">
            <v>PRODUCT_STATUS</v>
          </cell>
          <cell r="W11482" t="str">
            <v/>
          </cell>
          <cell r="X11482" t="str">
            <v/>
          </cell>
          <cell r="Y11482" t="str">
            <v/>
          </cell>
          <cell r="Z11482">
            <v>623581</v>
          </cell>
          <cell r="AA11482">
            <v>266004</v>
          </cell>
          <cell r="AB11482" t="str">
            <v>BM BNP PARIBAS EASY Bloomberg US Treasury 1-3Y [44863]</v>
          </cell>
          <cell r="AC11482" t="str">
            <v>USD</v>
          </cell>
          <cell r="AE11482" t="str">
            <v/>
          </cell>
          <cell r="AF11482" t="str">
            <v/>
          </cell>
          <cell r="AH11482" t="str">
            <v/>
          </cell>
          <cell r="AI11482" t="str">
            <v/>
          </cell>
          <cell r="AJ11482" t="str">
            <v>UETF</v>
          </cell>
          <cell r="AK11482" t="str">
            <v>UCITS ETF</v>
          </cell>
          <cell r="AL11482" t="str">
            <v>SHARE_CATEGORY</v>
          </cell>
          <cell r="AM11482" t="str">
            <v>C</v>
          </cell>
          <cell r="AN11482" t="str">
            <v>Capitalisation</v>
          </cell>
          <cell r="AO11482" t="str">
            <v>SHARE_TYPE</v>
          </cell>
          <cell r="AP11482" t="str">
            <v/>
          </cell>
          <cell r="AQ11482" t="str">
            <v/>
          </cell>
          <cell r="AR11482" t="str">
            <v/>
          </cell>
          <cell r="AS11482" t="str">
            <v/>
          </cell>
          <cell r="AT11482" t="str">
            <v>N</v>
          </cell>
          <cell r="AU11482">
            <v>20250627</v>
          </cell>
          <cell r="AV11482">
            <v>20250715</v>
          </cell>
          <cell r="AW11482">
            <v>20251015</v>
          </cell>
          <cell r="BB11482" t="str">
            <v>Y</v>
          </cell>
          <cell r="BC11482" t="str">
            <v>Yes</v>
          </cell>
          <cell r="BD11482" t="str">
            <v>DICI_KIID</v>
          </cell>
          <cell r="BE11482" t="str">
            <v/>
          </cell>
          <cell r="BF11482" t="str">
            <v/>
          </cell>
          <cell r="BG11482" t="str">
            <v/>
          </cell>
          <cell r="BH11482" t="str">
            <v/>
          </cell>
          <cell r="BI11482" t="str">
            <v>N</v>
          </cell>
          <cell r="BJ11482" t="str">
            <v/>
          </cell>
          <cell r="BK11482" t="str">
            <v>Y</v>
          </cell>
          <cell r="BL11482" t="str">
            <v>0.0001</v>
          </cell>
          <cell r="BM11482">
            <v>71</v>
          </cell>
          <cell r="BN114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2" t="str">
            <v>RISK_NARRATIVE</v>
          </cell>
          <cell r="BP11482">
            <v>2</v>
          </cell>
          <cell r="BQ11482" t="str">
            <v>Y</v>
          </cell>
          <cell r="BS11482" t="str">
            <v/>
          </cell>
          <cell r="BT11482" t="str">
            <v/>
          </cell>
          <cell r="BU11482" t="str">
            <v>Y</v>
          </cell>
          <cell r="BV11482" t="str">
            <v/>
          </cell>
          <cell r="BW11482" t="str">
            <v/>
          </cell>
          <cell r="BX11482" t="str">
            <v>BNP IP-LU</v>
          </cell>
          <cell r="BY11482" t="str">
            <v>BNP IP-LU</v>
          </cell>
          <cell r="BZ11482" t="str">
            <v>LIBRARY_FUNDSQUARE</v>
          </cell>
          <cell r="CA11482">
            <v>1.82</v>
          </cell>
          <cell r="CB11482">
            <v>2</v>
          </cell>
          <cell r="CC11482">
            <v>20250509</v>
          </cell>
          <cell r="CD11482">
            <v>1.82</v>
          </cell>
          <cell r="CE11482">
            <v>2</v>
          </cell>
          <cell r="CF11482">
            <v>1</v>
          </cell>
          <cell r="CG11482">
            <v>7</v>
          </cell>
          <cell r="CH11482" t="str">
            <v>Y</v>
          </cell>
          <cell r="CI11482" t="str">
            <v/>
          </cell>
          <cell r="CJ11482" t="str">
            <v/>
          </cell>
          <cell r="CK11482" t="str">
            <v/>
          </cell>
          <cell r="CL11482" t="str">
            <v/>
          </cell>
          <cell r="CM11482" t="str">
            <v>Bloomberg US Treasury 1-3 Year (USD) RI</v>
          </cell>
          <cell r="CN11482" t="str">
            <v/>
          </cell>
          <cell r="CO11482" t="str">
            <v/>
          </cell>
          <cell r="CP11482">
            <v>266004</v>
          </cell>
          <cell r="CQ11482" t="str">
            <v>BM BNP PARIBAS EASY Bloomberg US Treasury 1-3Y [44863]</v>
          </cell>
          <cell r="CR11482" t="str">
            <v>USD</v>
          </cell>
          <cell r="CS11482" t="str">
            <v>Bloomberg US Treasury 1-3 Year (USD) RI</v>
          </cell>
          <cell r="CT11482">
            <v>1</v>
          </cell>
          <cell r="CU11482" t="str">
            <v>CAT 2</v>
          </cell>
          <cell r="CV11482" t="str">
            <v>PRIIPS_CATEGORY</v>
          </cell>
          <cell r="CW11482">
            <v>1.82</v>
          </cell>
          <cell r="CZ11482" t="str">
            <v/>
          </cell>
          <cell r="DB11482" t="str">
            <v/>
          </cell>
          <cell r="DC11482" t="str">
            <v/>
          </cell>
          <cell r="DD11482" t="str">
            <v/>
          </cell>
          <cell r="DE11482">
            <v>266003</v>
          </cell>
          <cell r="DF11482" t="str">
            <v>BM PRIIPS BNP PARIBAS EASY Bloomberg US Treasury 1-3Y [44863]</v>
          </cell>
          <cell r="DG11482" t="str">
            <v>USD</v>
          </cell>
          <cell r="DH11482" t="str">
            <v>BNP PARIBAS EASY Bloomberg US Treasury 1-3Y [UCITS ETF, C]</v>
          </cell>
          <cell r="DI11482" t="str">
            <v>Y</v>
          </cell>
          <cell r="DL11482" t="str">
            <v/>
          </cell>
          <cell r="DM11482" t="str">
            <v/>
          </cell>
          <cell r="DN11482" t="str">
            <v/>
          </cell>
          <cell r="DP11482" t="str">
            <v/>
          </cell>
          <cell r="DQ11482" t="str">
            <v/>
          </cell>
          <cell r="DR11482" t="str">
            <v/>
          </cell>
          <cell r="DS11482" t="str">
            <v/>
          </cell>
          <cell r="DT11482" t="str">
            <v/>
          </cell>
        </row>
        <row r="11483">
          <cell r="I11483" t="str">
            <v>LU3086267500</v>
          </cell>
          <cell r="J11483" t="str">
            <v>BNP PARIBAS EASY Bloomberg US Treasury 1-3Y [Track I, D]</v>
          </cell>
          <cell r="K11483">
            <v>996</v>
          </cell>
          <cell r="L11483" t="str">
            <v>Institutional investors, UCITS</v>
          </cell>
          <cell r="M11483" t="str">
            <v>INVEST_LEGAL_TYPE</v>
          </cell>
          <cell r="N11483" t="str">
            <v/>
          </cell>
          <cell r="O11483">
            <v>3</v>
          </cell>
          <cell r="P11483" t="str">
            <v>Registered or Bearer</v>
          </cell>
          <cell r="Q11483" t="str">
            <v>SHARE_FORM</v>
          </cell>
          <cell r="R11483" t="str">
            <v>USD</v>
          </cell>
          <cell r="S11483" t="str">
            <v/>
          </cell>
          <cell r="T11483">
            <v>11</v>
          </cell>
          <cell r="U11483" t="str">
            <v>Not yet launched</v>
          </cell>
          <cell r="V11483" t="str">
            <v>PRODUCT_STATUS</v>
          </cell>
          <cell r="W11483" t="str">
            <v/>
          </cell>
          <cell r="X11483" t="str">
            <v/>
          </cell>
          <cell r="Y11483" t="str">
            <v/>
          </cell>
          <cell r="Z11483">
            <v>623581</v>
          </cell>
          <cell r="AA11483">
            <v>266004</v>
          </cell>
          <cell r="AB11483" t="str">
            <v>BM BNP PARIBAS EASY Bloomberg US Treasury 1-3Y [44863]</v>
          </cell>
          <cell r="AC11483" t="str">
            <v>USD</v>
          </cell>
          <cell r="AE11483" t="str">
            <v/>
          </cell>
          <cell r="AF11483" t="str">
            <v/>
          </cell>
          <cell r="AH11483" t="str">
            <v/>
          </cell>
          <cell r="AI11483" t="str">
            <v/>
          </cell>
          <cell r="AJ11483" t="str">
            <v>TRI</v>
          </cell>
          <cell r="AK11483" t="str">
            <v>Track I</v>
          </cell>
          <cell r="AL11483" t="str">
            <v>SHARE_CATEGORY</v>
          </cell>
          <cell r="AM11483" t="str">
            <v>D</v>
          </cell>
          <cell r="AN11483" t="str">
            <v>Distribution</v>
          </cell>
          <cell r="AO11483" t="str">
            <v>SHARE_TYPE</v>
          </cell>
          <cell r="AP11483" t="str">
            <v/>
          </cell>
          <cell r="AQ11483" t="str">
            <v>Y</v>
          </cell>
          <cell r="AR11483" t="str">
            <v>Annually</v>
          </cell>
          <cell r="AS11483" t="str">
            <v>DIVIDEND_FREQUENCY</v>
          </cell>
          <cell r="AT11483" t="str">
            <v>N</v>
          </cell>
          <cell r="AU11483">
            <v>20250627</v>
          </cell>
          <cell r="AV11483">
            <v>20250715</v>
          </cell>
          <cell r="BB11483" t="str">
            <v>Y</v>
          </cell>
          <cell r="BC11483" t="str">
            <v>Yes</v>
          </cell>
          <cell r="BD11483" t="str">
            <v>DICI_KIID</v>
          </cell>
          <cell r="BE11483" t="str">
            <v/>
          </cell>
          <cell r="BF11483" t="str">
            <v/>
          </cell>
          <cell r="BG11483" t="str">
            <v/>
          </cell>
          <cell r="BH11483" t="str">
            <v/>
          </cell>
          <cell r="BI11483" t="str">
            <v>Y</v>
          </cell>
          <cell r="BJ11483" t="str">
            <v>0.001</v>
          </cell>
          <cell r="BK11483" t="str">
            <v>Y</v>
          </cell>
          <cell r="BL11483" t="str">
            <v>0.0001</v>
          </cell>
          <cell r="BM11483">
            <v>71</v>
          </cell>
          <cell r="BN114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3" t="str">
            <v>RISK_NARRATIVE</v>
          </cell>
          <cell r="BP11483">
            <v>2</v>
          </cell>
          <cell r="BQ11483" t="str">
            <v>Y</v>
          </cell>
          <cell r="BS11483" t="str">
            <v/>
          </cell>
          <cell r="BT11483" t="str">
            <v/>
          </cell>
          <cell r="BU11483" t="str">
            <v/>
          </cell>
          <cell r="BV11483" t="str">
            <v/>
          </cell>
          <cell r="BW11483" t="str">
            <v/>
          </cell>
          <cell r="BX11483" t="str">
            <v>BNP IP-LU</v>
          </cell>
          <cell r="BY11483" t="str">
            <v>BNP IP-LU</v>
          </cell>
          <cell r="BZ11483" t="str">
            <v>LIBRARY_FUNDSQUARE</v>
          </cell>
          <cell r="CA11483">
            <v>1.82</v>
          </cell>
          <cell r="CB11483">
            <v>2</v>
          </cell>
          <cell r="CC11483">
            <v>20250509</v>
          </cell>
          <cell r="CD11483">
            <v>1.82</v>
          </cell>
          <cell r="CE11483">
            <v>2</v>
          </cell>
          <cell r="CF11483">
            <v>1</v>
          </cell>
          <cell r="CG11483">
            <v>7</v>
          </cell>
          <cell r="CH11483" t="str">
            <v>N</v>
          </cell>
          <cell r="CI11483" t="str">
            <v/>
          </cell>
          <cell r="CJ11483" t="str">
            <v/>
          </cell>
          <cell r="CK11483" t="str">
            <v/>
          </cell>
          <cell r="CL11483" t="str">
            <v/>
          </cell>
          <cell r="CM11483" t="str">
            <v>Bloomberg US Treasury 1-3 Year (USD) RI</v>
          </cell>
          <cell r="CN11483" t="str">
            <v/>
          </cell>
          <cell r="CO11483" t="str">
            <v/>
          </cell>
          <cell r="CP11483">
            <v>266004</v>
          </cell>
          <cell r="CQ11483" t="str">
            <v>BM BNP PARIBAS EASY Bloomberg US Treasury 1-3Y [44863]</v>
          </cell>
          <cell r="CR11483" t="str">
            <v>USD</v>
          </cell>
          <cell r="CS11483" t="str">
            <v>Bloomberg US Treasury 1-3 Year (USD) RI</v>
          </cell>
          <cell r="CT11483">
            <v>1</v>
          </cell>
          <cell r="CU11483" t="str">
            <v>CAT 2</v>
          </cell>
          <cell r="CV11483" t="str">
            <v>PRIIPS_CATEGORY</v>
          </cell>
          <cell r="CW11483">
            <v>1.82</v>
          </cell>
          <cell r="CZ11483" t="str">
            <v/>
          </cell>
          <cell r="DB11483" t="str">
            <v/>
          </cell>
          <cell r="DC11483" t="str">
            <v/>
          </cell>
          <cell r="DD11483" t="str">
            <v/>
          </cell>
          <cell r="DE11483">
            <v>266003</v>
          </cell>
          <cell r="DF11483" t="str">
            <v>BM PRIIPS BNP PARIBAS EASY Bloomberg US Treasury 1-3Y [44863]</v>
          </cell>
          <cell r="DG11483" t="str">
            <v>USD</v>
          </cell>
          <cell r="DH11483" t="str">
            <v>BNP PARIBAS EASY Bloomberg US Treasury 1-3Y [UCITS ETF, C]</v>
          </cell>
          <cell r="DI11483" t="str">
            <v>N</v>
          </cell>
          <cell r="DL11483" t="str">
            <v/>
          </cell>
          <cell r="DM11483" t="str">
            <v/>
          </cell>
          <cell r="DN11483" t="str">
            <v/>
          </cell>
          <cell r="DP11483" t="str">
            <v/>
          </cell>
          <cell r="DQ11483" t="str">
            <v/>
          </cell>
          <cell r="DR11483" t="str">
            <v/>
          </cell>
          <cell r="DS11483" t="str">
            <v/>
          </cell>
          <cell r="DT11483" t="str">
            <v/>
          </cell>
        </row>
        <row r="11484">
          <cell r="I11484" t="str">
            <v>LU3086267252</v>
          </cell>
          <cell r="J11484" t="str">
            <v>BNP PARIBAS EASY Bloomberg US Treasury 1-3Y [Track Classic, C]</v>
          </cell>
          <cell r="K11484">
            <v>631</v>
          </cell>
          <cell r="L11484" t="str">
            <v>All</v>
          </cell>
          <cell r="M11484" t="str">
            <v>INVEST_LEGAL_TYPE</v>
          </cell>
          <cell r="N11484" t="str">
            <v/>
          </cell>
          <cell r="O11484">
            <v>3</v>
          </cell>
          <cell r="P11484" t="str">
            <v>Registered or Bearer</v>
          </cell>
          <cell r="Q11484" t="str">
            <v>SHARE_FORM</v>
          </cell>
          <cell r="R11484" t="str">
            <v>USD</v>
          </cell>
          <cell r="S11484" t="str">
            <v/>
          </cell>
          <cell r="T11484">
            <v>11</v>
          </cell>
          <cell r="U11484" t="str">
            <v>Not yet launched</v>
          </cell>
          <cell r="V11484" t="str">
            <v>PRODUCT_STATUS</v>
          </cell>
          <cell r="W11484" t="str">
            <v/>
          </cell>
          <cell r="X11484" t="str">
            <v/>
          </cell>
          <cell r="Y11484" t="str">
            <v/>
          </cell>
          <cell r="Z11484">
            <v>623581</v>
          </cell>
          <cell r="AA11484">
            <v>266004</v>
          </cell>
          <cell r="AB11484" t="str">
            <v>BM BNP PARIBAS EASY Bloomberg US Treasury 1-3Y [44863]</v>
          </cell>
          <cell r="AC11484" t="str">
            <v>USD</v>
          </cell>
          <cell r="AE11484" t="str">
            <v/>
          </cell>
          <cell r="AF11484" t="str">
            <v/>
          </cell>
          <cell r="AH11484" t="str">
            <v/>
          </cell>
          <cell r="AI11484" t="str">
            <v/>
          </cell>
          <cell r="AJ11484" t="str">
            <v>TRC</v>
          </cell>
          <cell r="AK11484" t="str">
            <v>Track Classic</v>
          </cell>
          <cell r="AL11484" t="str">
            <v>SHARE_CATEGORY</v>
          </cell>
          <cell r="AM11484" t="str">
            <v>C</v>
          </cell>
          <cell r="AN11484" t="str">
            <v>Capitalisation</v>
          </cell>
          <cell r="AO11484" t="str">
            <v>SHARE_TYPE</v>
          </cell>
          <cell r="AP11484" t="str">
            <v/>
          </cell>
          <cell r="AQ11484" t="str">
            <v/>
          </cell>
          <cell r="AR11484" t="str">
            <v/>
          </cell>
          <cell r="AS11484" t="str">
            <v/>
          </cell>
          <cell r="AT11484" t="str">
            <v>N</v>
          </cell>
          <cell r="AU11484">
            <v>20250627</v>
          </cell>
          <cell r="AV11484">
            <v>20250715</v>
          </cell>
          <cell r="BB11484" t="str">
            <v>Y</v>
          </cell>
          <cell r="BC11484" t="str">
            <v>Yes</v>
          </cell>
          <cell r="BD11484" t="str">
            <v>DICI_KIID</v>
          </cell>
          <cell r="BE11484" t="str">
            <v/>
          </cell>
          <cell r="BF11484" t="str">
            <v/>
          </cell>
          <cell r="BG11484" t="str">
            <v/>
          </cell>
          <cell r="BH11484" t="str">
            <v/>
          </cell>
          <cell r="BI11484" t="str">
            <v>Y</v>
          </cell>
          <cell r="BJ11484" t="str">
            <v>0.001</v>
          </cell>
          <cell r="BK11484" t="str">
            <v>Y</v>
          </cell>
          <cell r="BL11484" t="str">
            <v>0.0001</v>
          </cell>
          <cell r="BM11484">
            <v>71</v>
          </cell>
          <cell r="BN114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4" t="str">
            <v>RISK_NARRATIVE</v>
          </cell>
          <cell r="BP11484">
            <v>2</v>
          </cell>
          <cell r="BQ11484" t="str">
            <v>Y</v>
          </cell>
          <cell r="BS11484" t="str">
            <v/>
          </cell>
          <cell r="BT11484" t="str">
            <v/>
          </cell>
          <cell r="BU11484" t="str">
            <v/>
          </cell>
          <cell r="BV11484" t="str">
            <v/>
          </cell>
          <cell r="BW11484" t="str">
            <v/>
          </cell>
          <cell r="BX11484" t="str">
            <v>BNP IP-LU</v>
          </cell>
          <cell r="BY11484" t="str">
            <v>BNP IP-LU</v>
          </cell>
          <cell r="BZ11484" t="str">
            <v>LIBRARY_FUNDSQUARE</v>
          </cell>
          <cell r="CA11484">
            <v>1.82</v>
          </cell>
          <cell r="CB11484">
            <v>2</v>
          </cell>
          <cell r="CC11484">
            <v>20250509</v>
          </cell>
          <cell r="CD11484">
            <v>1.82</v>
          </cell>
          <cell r="CE11484">
            <v>2</v>
          </cell>
          <cell r="CF11484">
            <v>1</v>
          </cell>
          <cell r="CG11484">
            <v>7</v>
          </cell>
          <cell r="CH11484" t="str">
            <v>N</v>
          </cell>
          <cell r="CI11484" t="str">
            <v/>
          </cell>
          <cell r="CJ11484" t="str">
            <v/>
          </cell>
          <cell r="CK11484" t="str">
            <v/>
          </cell>
          <cell r="CL11484" t="str">
            <v/>
          </cell>
          <cell r="CM11484" t="str">
            <v>Bloomberg US Treasury 1-3 Year (USD) RI</v>
          </cell>
          <cell r="CN11484" t="str">
            <v/>
          </cell>
          <cell r="CO11484" t="str">
            <v/>
          </cell>
          <cell r="CP11484">
            <v>266004</v>
          </cell>
          <cell r="CQ11484" t="str">
            <v>BM BNP PARIBAS EASY Bloomberg US Treasury 1-3Y [44863]</v>
          </cell>
          <cell r="CR11484" t="str">
            <v>USD</v>
          </cell>
          <cell r="CS11484" t="str">
            <v>Bloomberg US Treasury 1-3 Year (USD) RI</v>
          </cell>
          <cell r="CT11484">
            <v>1</v>
          </cell>
          <cell r="CU11484" t="str">
            <v>CAT 2</v>
          </cell>
          <cell r="CV11484" t="str">
            <v>PRIIPS_CATEGORY</v>
          </cell>
          <cell r="CW11484">
            <v>1.82</v>
          </cell>
          <cell r="CZ11484" t="str">
            <v/>
          </cell>
          <cell r="DB11484" t="str">
            <v/>
          </cell>
          <cell r="DC11484" t="str">
            <v/>
          </cell>
          <cell r="DD11484" t="str">
            <v/>
          </cell>
          <cell r="DE11484">
            <v>266003</v>
          </cell>
          <cell r="DF11484" t="str">
            <v>BM PRIIPS BNP PARIBAS EASY Bloomberg US Treasury 1-3Y [44863]</v>
          </cell>
          <cell r="DG11484" t="str">
            <v>USD</v>
          </cell>
          <cell r="DH11484" t="str">
            <v>BNP PARIBAS EASY Bloomberg US Treasury 1-3Y [UCITS ETF, C]</v>
          </cell>
          <cell r="DI11484" t="str">
            <v>N</v>
          </cell>
          <cell r="DL11484" t="str">
            <v/>
          </cell>
          <cell r="DM11484" t="str">
            <v/>
          </cell>
          <cell r="DN11484" t="str">
            <v/>
          </cell>
          <cell r="DP11484" t="str">
            <v/>
          </cell>
          <cell r="DQ11484" t="str">
            <v/>
          </cell>
          <cell r="DR11484" t="str">
            <v/>
          </cell>
          <cell r="DS11484" t="str">
            <v/>
          </cell>
          <cell r="DT11484" t="str">
            <v/>
          </cell>
        </row>
        <row r="11485">
          <cell r="I11485" t="str">
            <v>LU3086268060</v>
          </cell>
          <cell r="J11485" t="str">
            <v>BNP PARIBAS EASY Bloomberg US Treasury 1-3Y [Track X, C]</v>
          </cell>
          <cell r="K11485">
            <v>632</v>
          </cell>
          <cell r="L11485" t="str">
            <v>Authorised Investors</v>
          </cell>
          <cell r="M11485" t="str">
            <v>INVEST_LEGAL_TYPE</v>
          </cell>
          <cell r="N11485" t="str">
            <v/>
          </cell>
          <cell r="O11485">
            <v>3</v>
          </cell>
          <cell r="P11485" t="str">
            <v>Registered or Bearer</v>
          </cell>
          <cell r="Q11485" t="str">
            <v>SHARE_FORM</v>
          </cell>
          <cell r="R11485" t="str">
            <v>USD</v>
          </cell>
          <cell r="S11485" t="str">
            <v/>
          </cell>
          <cell r="T11485">
            <v>11</v>
          </cell>
          <cell r="U11485" t="str">
            <v>Not yet launched</v>
          </cell>
          <cell r="V11485" t="str">
            <v>PRODUCT_STATUS</v>
          </cell>
          <cell r="W11485" t="str">
            <v/>
          </cell>
          <cell r="X11485" t="str">
            <v/>
          </cell>
          <cell r="Y11485" t="str">
            <v/>
          </cell>
          <cell r="Z11485">
            <v>623581</v>
          </cell>
          <cell r="AA11485">
            <v>266004</v>
          </cell>
          <cell r="AB11485" t="str">
            <v>BM BNP PARIBAS EASY Bloomberg US Treasury 1-3Y [44863]</v>
          </cell>
          <cell r="AC11485" t="str">
            <v>USD</v>
          </cell>
          <cell r="AE11485" t="str">
            <v/>
          </cell>
          <cell r="AF11485" t="str">
            <v/>
          </cell>
          <cell r="AH11485" t="str">
            <v/>
          </cell>
          <cell r="AI11485" t="str">
            <v/>
          </cell>
          <cell r="AJ11485" t="str">
            <v>TRX</v>
          </cell>
          <cell r="AK11485" t="str">
            <v>Track X</v>
          </cell>
          <cell r="AL11485" t="str">
            <v>SHARE_CATEGORY</v>
          </cell>
          <cell r="AM11485" t="str">
            <v>C</v>
          </cell>
          <cell r="AN11485" t="str">
            <v>Capitalisation</v>
          </cell>
          <cell r="AO11485" t="str">
            <v>SHARE_TYPE</v>
          </cell>
          <cell r="AP11485" t="str">
            <v/>
          </cell>
          <cell r="AQ11485" t="str">
            <v/>
          </cell>
          <cell r="AR11485" t="str">
            <v/>
          </cell>
          <cell r="AS11485" t="str">
            <v/>
          </cell>
          <cell r="AT11485" t="str">
            <v>N</v>
          </cell>
          <cell r="AU11485">
            <v>20250627</v>
          </cell>
          <cell r="AV11485">
            <v>20250715</v>
          </cell>
          <cell r="BB11485" t="str">
            <v>Y</v>
          </cell>
          <cell r="BC11485" t="str">
            <v>Yes</v>
          </cell>
          <cell r="BD11485" t="str">
            <v>DICI_KIID</v>
          </cell>
          <cell r="BE11485" t="str">
            <v/>
          </cell>
          <cell r="BF11485" t="str">
            <v/>
          </cell>
          <cell r="BG11485" t="str">
            <v/>
          </cell>
          <cell r="BH11485" t="str">
            <v/>
          </cell>
          <cell r="BI11485" t="str">
            <v>Y</v>
          </cell>
          <cell r="BJ11485" t="str">
            <v>0.001</v>
          </cell>
          <cell r="BK11485" t="str">
            <v>Y</v>
          </cell>
          <cell r="BL11485" t="str">
            <v>0.0001</v>
          </cell>
          <cell r="BM11485">
            <v>71</v>
          </cell>
          <cell r="BN114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5" t="str">
            <v>RISK_NARRATIVE</v>
          </cell>
          <cell r="BP11485">
            <v>2</v>
          </cell>
          <cell r="BQ11485" t="str">
            <v>N</v>
          </cell>
          <cell r="BS11485" t="str">
            <v/>
          </cell>
          <cell r="BT11485" t="str">
            <v/>
          </cell>
          <cell r="BU11485" t="str">
            <v/>
          </cell>
          <cell r="BV11485" t="str">
            <v/>
          </cell>
          <cell r="BW11485" t="str">
            <v/>
          </cell>
          <cell r="BX11485" t="str">
            <v>BNP IP-LU</v>
          </cell>
          <cell r="BY11485" t="str">
            <v>BNP IP-LU</v>
          </cell>
          <cell r="BZ11485" t="str">
            <v>LIBRARY_FUNDSQUARE</v>
          </cell>
          <cell r="CA11485">
            <v>1.82</v>
          </cell>
          <cell r="CB11485">
            <v>2</v>
          </cell>
          <cell r="CC11485">
            <v>20250509</v>
          </cell>
          <cell r="CD11485">
            <v>1.82</v>
          </cell>
          <cell r="CE11485">
            <v>2</v>
          </cell>
          <cell r="CF11485">
            <v>1</v>
          </cell>
          <cell r="CG11485">
            <v>7</v>
          </cell>
          <cell r="CH11485" t="str">
            <v>N</v>
          </cell>
          <cell r="CI11485" t="str">
            <v/>
          </cell>
          <cell r="CJ11485" t="str">
            <v/>
          </cell>
          <cell r="CK11485" t="str">
            <v/>
          </cell>
          <cell r="CL11485" t="str">
            <v/>
          </cell>
          <cell r="CM11485" t="str">
            <v>Bloomberg US Treasury 1-3 Year (USD) RI</v>
          </cell>
          <cell r="CN11485" t="str">
            <v/>
          </cell>
          <cell r="CO11485" t="str">
            <v/>
          </cell>
          <cell r="CP11485">
            <v>266004</v>
          </cell>
          <cell r="CQ11485" t="str">
            <v>BM BNP PARIBAS EASY Bloomberg US Treasury 1-3Y [44863]</v>
          </cell>
          <cell r="CR11485" t="str">
            <v>USD</v>
          </cell>
          <cell r="CS11485" t="str">
            <v>Bloomberg US Treasury 1-3 Year (USD) RI</v>
          </cell>
          <cell r="CT11485">
            <v>1</v>
          </cell>
          <cell r="CU11485" t="str">
            <v>CAT 2</v>
          </cell>
          <cell r="CV11485" t="str">
            <v>PRIIPS_CATEGORY</v>
          </cell>
          <cell r="CW11485">
            <v>1.82</v>
          </cell>
          <cell r="CZ11485" t="str">
            <v/>
          </cell>
          <cell r="DB11485" t="str">
            <v/>
          </cell>
          <cell r="DC11485" t="str">
            <v/>
          </cell>
          <cell r="DD11485" t="str">
            <v/>
          </cell>
          <cell r="DE11485">
            <v>266003</v>
          </cell>
          <cell r="DF11485" t="str">
            <v>BM PRIIPS BNP PARIBAS EASY Bloomberg US Treasury 1-3Y [44863]</v>
          </cell>
          <cell r="DG11485" t="str">
            <v>USD</v>
          </cell>
          <cell r="DH11485" t="str">
            <v>BNP PARIBAS EASY Bloomberg US Treasury 1-3Y [UCITS ETF, C]</v>
          </cell>
          <cell r="DI11485" t="str">
            <v>N</v>
          </cell>
          <cell r="DL11485" t="str">
            <v/>
          </cell>
          <cell r="DM11485" t="str">
            <v/>
          </cell>
          <cell r="DN11485" t="str">
            <v/>
          </cell>
          <cell r="DP11485" t="str">
            <v/>
          </cell>
          <cell r="DQ11485" t="str">
            <v/>
          </cell>
          <cell r="DR11485" t="str">
            <v/>
          </cell>
          <cell r="DS11485" t="str">
            <v/>
          </cell>
          <cell r="DT11485" t="str">
            <v/>
          </cell>
        </row>
        <row r="11486">
          <cell r="I11486" t="str">
            <v>LU3086267765</v>
          </cell>
          <cell r="J11486" t="str">
            <v>BNP PARIBAS EASY Bloomberg US Treasury 1-3Y [Track I Plus, D]</v>
          </cell>
          <cell r="K11486">
            <v>996</v>
          </cell>
          <cell r="L11486" t="str">
            <v>Institutional investors, UCITS</v>
          </cell>
          <cell r="M11486" t="str">
            <v>INVEST_LEGAL_TYPE</v>
          </cell>
          <cell r="N11486" t="str">
            <v/>
          </cell>
          <cell r="O11486">
            <v>3</v>
          </cell>
          <cell r="P11486" t="str">
            <v>Registered or Bearer</v>
          </cell>
          <cell r="Q11486" t="str">
            <v>SHARE_FORM</v>
          </cell>
          <cell r="R11486" t="str">
            <v>USD</v>
          </cell>
          <cell r="S11486" t="str">
            <v/>
          </cell>
          <cell r="T11486">
            <v>11</v>
          </cell>
          <cell r="U11486" t="str">
            <v>Not yet launched</v>
          </cell>
          <cell r="V11486" t="str">
            <v>PRODUCT_STATUS</v>
          </cell>
          <cell r="W11486" t="str">
            <v/>
          </cell>
          <cell r="X11486" t="str">
            <v/>
          </cell>
          <cell r="Y11486" t="str">
            <v/>
          </cell>
          <cell r="Z11486">
            <v>623581</v>
          </cell>
          <cell r="AA11486">
            <v>266004</v>
          </cell>
          <cell r="AB11486" t="str">
            <v>BM BNP PARIBAS EASY Bloomberg US Treasury 1-3Y [44863]</v>
          </cell>
          <cell r="AC11486" t="str">
            <v>USD</v>
          </cell>
          <cell r="AE11486" t="str">
            <v/>
          </cell>
          <cell r="AF11486" t="str">
            <v/>
          </cell>
          <cell r="AH11486" t="str">
            <v/>
          </cell>
          <cell r="AI11486" t="str">
            <v/>
          </cell>
          <cell r="AJ11486" t="str">
            <v>TRIP</v>
          </cell>
          <cell r="AK11486" t="str">
            <v>Track I Plus</v>
          </cell>
          <cell r="AL11486" t="str">
            <v>SHARE_CATEGORY</v>
          </cell>
          <cell r="AM11486" t="str">
            <v>D</v>
          </cell>
          <cell r="AN11486" t="str">
            <v>Distribution</v>
          </cell>
          <cell r="AO11486" t="str">
            <v>SHARE_TYPE</v>
          </cell>
          <cell r="AP11486" t="str">
            <v/>
          </cell>
          <cell r="AQ11486" t="str">
            <v>Y</v>
          </cell>
          <cell r="AR11486" t="str">
            <v>Annually</v>
          </cell>
          <cell r="AS11486" t="str">
            <v>DIVIDEND_FREQUENCY</v>
          </cell>
          <cell r="AT11486" t="str">
            <v>N</v>
          </cell>
          <cell r="AU11486">
            <v>20250627</v>
          </cell>
          <cell r="AV11486">
            <v>20250715</v>
          </cell>
          <cell r="BB11486" t="str">
            <v>Y</v>
          </cell>
          <cell r="BC11486" t="str">
            <v>Yes</v>
          </cell>
          <cell r="BD11486" t="str">
            <v>DICI_KIID</v>
          </cell>
          <cell r="BE11486" t="str">
            <v/>
          </cell>
          <cell r="BF11486" t="str">
            <v/>
          </cell>
          <cell r="BG11486" t="str">
            <v/>
          </cell>
          <cell r="BH11486" t="str">
            <v/>
          </cell>
          <cell r="BI11486" t="str">
            <v>Y</v>
          </cell>
          <cell r="BJ11486" t="str">
            <v>0.001</v>
          </cell>
          <cell r="BK11486" t="str">
            <v>Y</v>
          </cell>
          <cell r="BL11486" t="str">
            <v>0.0001</v>
          </cell>
          <cell r="BM11486">
            <v>71</v>
          </cell>
          <cell r="BN114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6" t="str">
            <v>RISK_NARRATIVE</v>
          </cell>
          <cell r="BP11486">
            <v>2</v>
          </cell>
          <cell r="BQ11486" t="str">
            <v>Y</v>
          </cell>
          <cell r="BS11486" t="str">
            <v/>
          </cell>
          <cell r="BT11486" t="str">
            <v/>
          </cell>
          <cell r="BU11486" t="str">
            <v/>
          </cell>
          <cell r="BV11486" t="str">
            <v/>
          </cell>
          <cell r="BW11486" t="str">
            <v/>
          </cell>
          <cell r="BX11486" t="str">
            <v>BNP IP-LU</v>
          </cell>
          <cell r="BY11486" t="str">
            <v>BNP IP-LU</v>
          </cell>
          <cell r="BZ11486" t="str">
            <v>LIBRARY_FUNDSQUARE</v>
          </cell>
          <cell r="CA11486">
            <v>1.82</v>
          </cell>
          <cell r="CB11486">
            <v>2</v>
          </cell>
          <cell r="CC11486">
            <v>20250509</v>
          </cell>
          <cell r="CD11486">
            <v>1.82</v>
          </cell>
          <cell r="CE11486">
            <v>2</v>
          </cell>
          <cell r="CF11486">
            <v>1</v>
          </cell>
          <cell r="CG11486">
            <v>7</v>
          </cell>
          <cell r="CH11486" t="str">
            <v>N</v>
          </cell>
          <cell r="CI11486" t="str">
            <v/>
          </cell>
          <cell r="CJ11486" t="str">
            <v/>
          </cell>
          <cell r="CK11486" t="str">
            <v/>
          </cell>
          <cell r="CL11486" t="str">
            <v/>
          </cell>
          <cell r="CM11486" t="str">
            <v>Bloomberg US Treasury 1-3 Year (USD) RI</v>
          </cell>
          <cell r="CN11486" t="str">
            <v/>
          </cell>
          <cell r="CO11486" t="str">
            <v/>
          </cell>
          <cell r="CP11486">
            <v>266004</v>
          </cell>
          <cell r="CQ11486" t="str">
            <v>BM BNP PARIBAS EASY Bloomberg US Treasury 1-3Y [44863]</v>
          </cell>
          <cell r="CR11486" t="str">
            <v>USD</v>
          </cell>
          <cell r="CS11486" t="str">
            <v>Bloomberg US Treasury 1-3 Year (USD) RI</v>
          </cell>
          <cell r="CT11486">
            <v>1</v>
          </cell>
          <cell r="CU11486" t="str">
            <v>CAT 2</v>
          </cell>
          <cell r="CV11486" t="str">
            <v>PRIIPS_CATEGORY</v>
          </cell>
          <cell r="CW11486">
            <v>1.82</v>
          </cell>
          <cell r="CZ11486" t="str">
            <v/>
          </cell>
          <cell r="DB11486" t="str">
            <v/>
          </cell>
          <cell r="DC11486" t="str">
            <v/>
          </cell>
          <cell r="DD11486" t="str">
            <v/>
          </cell>
          <cell r="DE11486">
            <v>266003</v>
          </cell>
          <cell r="DF11486" t="str">
            <v>BM PRIIPS BNP PARIBAS EASY Bloomberg US Treasury 1-3Y [44863]</v>
          </cell>
          <cell r="DG11486" t="str">
            <v>USD</v>
          </cell>
          <cell r="DH11486" t="str">
            <v>BNP PARIBAS EASY Bloomberg US Treasury 1-3Y [UCITS ETF, C]</v>
          </cell>
          <cell r="DI11486" t="str">
            <v>N</v>
          </cell>
          <cell r="DL11486" t="str">
            <v/>
          </cell>
          <cell r="DM11486" t="str">
            <v/>
          </cell>
          <cell r="DN11486" t="str">
            <v/>
          </cell>
          <cell r="DP11486" t="str">
            <v/>
          </cell>
          <cell r="DQ11486" t="str">
            <v/>
          </cell>
          <cell r="DR11486" t="str">
            <v/>
          </cell>
          <cell r="DS11486" t="str">
            <v/>
          </cell>
          <cell r="DT11486" t="str">
            <v/>
          </cell>
        </row>
        <row r="11487">
          <cell r="I11487" t="str">
            <v>LU3086267922</v>
          </cell>
          <cell r="J11487" t="str">
            <v>BNP PARIBAS EASY Bloomberg US Treasury 1-3Y [Track Privilege, D]</v>
          </cell>
          <cell r="K11487">
            <v>638</v>
          </cell>
          <cell r="L11487" t="str">
            <v>Distributors,  Managers, All</v>
          </cell>
          <cell r="M11487" t="str">
            <v>INVEST_LEGAL_TYPE</v>
          </cell>
          <cell r="N11487" t="str">
            <v/>
          </cell>
          <cell r="O11487">
            <v>3</v>
          </cell>
          <cell r="P11487" t="str">
            <v>Registered or Bearer</v>
          </cell>
          <cell r="Q11487" t="str">
            <v>SHARE_FORM</v>
          </cell>
          <cell r="R11487" t="str">
            <v>USD</v>
          </cell>
          <cell r="S11487" t="str">
            <v/>
          </cell>
          <cell r="T11487">
            <v>11</v>
          </cell>
          <cell r="U11487" t="str">
            <v>Not yet launched</v>
          </cell>
          <cell r="V11487" t="str">
            <v>PRODUCT_STATUS</v>
          </cell>
          <cell r="W11487" t="str">
            <v/>
          </cell>
          <cell r="X11487" t="str">
            <v/>
          </cell>
          <cell r="Y11487" t="str">
            <v/>
          </cell>
          <cell r="Z11487">
            <v>623581</v>
          </cell>
          <cell r="AA11487">
            <v>266004</v>
          </cell>
          <cell r="AB11487" t="str">
            <v>BM BNP PARIBAS EASY Bloomberg US Treasury 1-3Y [44863]</v>
          </cell>
          <cell r="AC11487" t="str">
            <v>USD</v>
          </cell>
          <cell r="AE11487" t="str">
            <v/>
          </cell>
          <cell r="AF11487" t="str">
            <v/>
          </cell>
          <cell r="AH11487" t="str">
            <v/>
          </cell>
          <cell r="AI11487" t="str">
            <v/>
          </cell>
          <cell r="AJ11487" t="str">
            <v>TRP</v>
          </cell>
          <cell r="AK11487" t="str">
            <v>Track Privilege</v>
          </cell>
          <cell r="AL11487" t="str">
            <v>SHARE_CATEGORY</v>
          </cell>
          <cell r="AM11487" t="str">
            <v>D</v>
          </cell>
          <cell r="AN11487" t="str">
            <v>Distribution</v>
          </cell>
          <cell r="AO11487" t="str">
            <v>SHARE_TYPE</v>
          </cell>
          <cell r="AP11487" t="str">
            <v/>
          </cell>
          <cell r="AQ11487" t="str">
            <v>Y</v>
          </cell>
          <cell r="AR11487" t="str">
            <v>Annually</v>
          </cell>
          <cell r="AS11487" t="str">
            <v>DIVIDEND_FREQUENCY</v>
          </cell>
          <cell r="AT11487" t="str">
            <v>N</v>
          </cell>
          <cell r="AU11487">
            <v>20250627</v>
          </cell>
          <cell r="AV11487">
            <v>20250715</v>
          </cell>
          <cell r="BB11487" t="str">
            <v>Y</v>
          </cell>
          <cell r="BC11487" t="str">
            <v>Yes</v>
          </cell>
          <cell r="BD11487" t="str">
            <v>DICI_KIID</v>
          </cell>
          <cell r="BE11487" t="str">
            <v/>
          </cell>
          <cell r="BF11487" t="str">
            <v/>
          </cell>
          <cell r="BG11487" t="str">
            <v/>
          </cell>
          <cell r="BH11487" t="str">
            <v/>
          </cell>
          <cell r="BI11487" t="str">
            <v>Y</v>
          </cell>
          <cell r="BJ11487" t="str">
            <v>0.001</v>
          </cell>
          <cell r="BK11487" t="str">
            <v>Y</v>
          </cell>
          <cell r="BL11487" t="str">
            <v>0.0001</v>
          </cell>
          <cell r="BM11487">
            <v>71</v>
          </cell>
          <cell r="BN114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7" t="str">
            <v>RISK_NARRATIVE</v>
          </cell>
          <cell r="BP11487">
            <v>2</v>
          </cell>
          <cell r="BQ11487" t="str">
            <v>Y</v>
          </cell>
          <cell r="BS11487" t="str">
            <v/>
          </cell>
          <cell r="BT11487" t="str">
            <v/>
          </cell>
          <cell r="BU11487" t="str">
            <v/>
          </cell>
          <cell r="BV11487" t="str">
            <v/>
          </cell>
          <cell r="BW11487" t="str">
            <v/>
          </cell>
          <cell r="BX11487" t="str">
            <v>BNP IP-LU</v>
          </cell>
          <cell r="BY11487" t="str">
            <v>BNP IP-LU</v>
          </cell>
          <cell r="BZ11487" t="str">
            <v>LIBRARY_FUNDSQUARE</v>
          </cell>
          <cell r="CA11487">
            <v>1.82</v>
          </cell>
          <cell r="CB11487">
            <v>2</v>
          </cell>
          <cell r="CC11487">
            <v>20250509</v>
          </cell>
          <cell r="CD11487">
            <v>1.82</v>
          </cell>
          <cell r="CE11487">
            <v>2</v>
          </cell>
          <cell r="CF11487">
            <v>1</v>
          </cell>
          <cell r="CG11487">
            <v>7</v>
          </cell>
          <cell r="CH11487" t="str">
            <v>N</v>
          </cell>
          <cell r="CI11487" t="str">
            <v/>
          </cell>
          <cell r="CJ11487" t="str">
            <v/>
          </cell>
          <cell r="CK11487" t="str">
            <v/>
          </cell>
          <cell r="CL11487" t="str">
            <v/>
          </cell>
          <cell r="CM11487" t="str">
            <v>Bloomberg US Treasury 1-3 Year (USD) RI</v>
          </cell>
          <cell r="CN11487" t="str">
            <v/>
          </cell>
          <cell r="CO11487" t="str">
            <v/>
          </cell>
          <cell r="CP11487">
            <v>266004</v>
          </cell>
          <cell r="CQ11487" t="str">
            <v>BM BNP PARIBAS EASY Bloomberg US Treasury 1-3Y [44863]</v>
          </cell>
          <cell r="CR11487" t="str">
            <v>USD</v>
          </cell>
          <cell r="CS11487" t="str">
            <v>Bloomberg US Treasury 1-3 Year (USD) RI</v>
          </cell>
          <cell r="CT11487">
            <v>1</v>
          </cell>
          <cell r="CU11487" t="str">
            <v>CAT 2</v>
          </cell>
          <cell r="CV11487" t="str">
            <v>PRIIPS_CATEGORY</v>
          </cell>
          <cell r="CW11487">
            <v>1.82</v>
          </cell>
          <cell r="CZ11487" t="str">
            <v/>
          </cell>
          <cell r="DB11487" t="str">
            <v/>
          </cell>
          <cell r="DC11487" t="str">
            <v/>
          </cell>
          <cell r="DD11487" t="str">
            <v/>
          </cell>
          <cell r="DE11487">
            <v>266003</v>
          </cell>
          <cell r="DF11487" t="str">
            <v>BM PRIIPS BNP PARIBAS EASY Bloomberg US Treasury 1-3Y [44863]</v>
          </cell>
          <cell r="DG11487" t="str">
            <v>USD</v>
          </cell>
          <cell r="DH11487" t="str">
            <v>BNP PARIBAS EASY Bloomberg US Treasury 1-3Y [UCITS ETF, C]</v>
          </cell>
          <cell r="DI11487" t="str">
            <v>N</v>
          </cell>
          <cell r="DL11487" t="str">
            <v/>
          </cell>
          <cell r="DM11487" t="str">
            <v/>
          </cell>
          <cell r="DN11487" t="str">
            <v/>
          </cell>
          <cell r="DP11487" t="str">
            <v/>
          </cell>
          <cell r="DQ11487" t="str">
            <v/>
          </cell>
          <cell r="DR11487" t="str">
            <v/>
          </cell>
          <cell r="DS11487" t="str">
            <v/>
          </cell>
          <cell r="DT11487" t="str">
            <v/>
          </cell>
        </row>
        <row r="11488">
          <cell r="I11488" t="str">
            <v>LU3086267849</v>
          </cell>
          <cell r="J11488" t="str">
            <v>BNP PARIBAS EASY Bloomberg US Treasury 1-3Y [Track Privilege, C]</v>
          </cell>
          <cell r="K11488">
            <v>638</v>
          </cell>
          <cell r="L11488" t="str">
            <v>Distributors,  Managers, All</v>
          </cell>
          <cell r="M11488" t="str">
            <v>INVEST_LEGAL_TYPE</v>
          </cell>
          <cell r="N11488" t="str">
            <v/>
          </cell>
          <cell r="O11488">
            <v>3</v>
          </cell>
          <cell r="P11488" t="str">
            <v>Registered or Bearer</v>
          </cell>
          <cell r="Q11488" t="str">
            <v>SHARE_FORM</v>
          </cell>
          <cell r="R11488" t="str">
            <v>USD</v>
          </cell>
          <cell r="S11488" t="str">
            <v/>
          </cell>
          <cell r="T11488">
            <v>11</v>
          </cell>
          <cell r="U11488" t="str">
            <v>Not yet launched</v>
          </cell>
          <cell r="V11488" t="str">
            <v>PRODUCT_STATUS</v>
          </cell>
          <cell r="W11488" t="str">
            <v/>
          </cell>
          <cell r="X11488" t="str">
            <v/>
          </cell>
          <cell r="Y11488" t="str">
            <v/>
          </cell>
          <cell r="Z11488">
            <v>623581</v>
          </cell>
          <cell r="AA11488">
            <v>266004</v>
          </cell>
          <cell r="AB11488" t="str">
            <v>BM BNP PARIBAS EASY Bloomberg US Treasury 1-3Y [44863]</v>
          </cell>
          <cell r="AC11488" t="str">
            <v>USD</v>
          </cell>
          <cell r="AE11488" t="str">
            <v/>
          </cell>
          <cell r="AF11488" t="str">
            <v/>
          </cell>
          <cell r="AH11488" t="str">
            <v/>
          </cell>
          <cell r="AI11488" t="str">
            <v/>
          </cell>
          <cell r="AJ11488" t="str">
            <v>TRP</v>
          </cell>
          <cell r="AK11488" t="str">
            <v>Track Privilege</v>
          </cell>
          <cell r="AL11488" t="str">
            <v>SHARE_CATEGORY</v>
          </cell>
          <cell r="AM11488" t="str">
            <v>C</v>
          </cell>
          <cell r="AN11488" t="str">
            <v>Capitalisation</v>
          </cell>
          <cell r="AO11488" t="str">
            <v>SHARE_TYPE</v>
          </cell>
          <cell r="AP11488" t="str">
            <v/>
          </cell>
          <cell r="AQ11488" t="str">
            <v/>
          </cell>
          <cell r="AR11488" t="str">
            <v/>
          </cell>
          <cell r="AS11488" t="str">
            <v/>
          </cell>
          <cell r="AT11488" t="str">
            <v>N</v>
          </cell>
          <cell r="AU11488">
            <v>20250627</v>
          </cell>
          <cell r="AV11488">
            <v>20250715</v>
          </cell>
          <cell r="BB11488" t="str">
            <v>Y</v>
          </cell>
          <cell r="BC11488" t="str">
            <v>Yes</v>
          </cell>
          <cell r="BD11488" t="str">
            <v>DICI_KIID</v>
          </cell>
          <cell r="BE11488" t="str">
            <v/>
          </cell>
          <cell r="BF11488" t="str">
            <v/>
          </cell>
          <cell r="BG11488" t="str">
            <v/>
          </cell>
          <cell r="BH11488" t="str">
            <v/>
          </cell>
          <cell r="BI11488" t="str">
            <v>Y</v>
          </cell>
          <cell r="BJ11488" t="str">
            <v>0.001</v>
          </cell>
          <cell r="BK11488" t="str">
            <v>Y</v>
          </cell>
          <cell r="BL11488" t="str">
            <v>0.0001</v>
          </cell>
          <cell r="BM11488">
            <v>71</v>
          </cell>
          <cell r="BN114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8" t="str">
            <v>RISK_NARRATIVE</v>
          </cell>
          <cell r="BP11488">
            <v>2</v>
          </cell>
          <cell r="BQ11488" t="str">
            <v>Y</v>
          </cell>
          <cell r="BS11488" t="str">
            <v/>
          </cell>
          <cell r="BT11488" t="str">
            <v/>
          </cell>
          <cell r="BU11488" t="str">
            <v/>
          </cell>
          <cell r="BV11488" t="str">
            <v/>
          </cell>
          <cell r="BW11488" t="str">
            <v/>
          </cell>
          <cell r="BX11488" t="str">
            <v>BNP IP-LU</v>
          </cell>
          <cell r="BY11488" t="str">
            <v>BNP IP-LU</v>
          </cell>
          <cell r="BZ11488" t="str">
            <v>LIBRARY_FUNDSQUARE</v>
          </cell>
          <cell r="CA11488">
            <v>1.82</v>
          </cell>
          <cell r="CB11488">
            <v>2</v>
          </cell>
          <cell r="CC11488">
            <v>20250509</v>
          </cell>
          <cell r="CD11488">
            <v>1.82</v>
          </cell>
          <cell r="CE11488">
            <v>2</v>
          </cell>
          <cell r="CF11488">
            <v>1</v>
          </cell>
          <cell r="CG11488">
            <v>7</v>
          </cell>
          <cell r="CH11488" t="str">
            <v>N</v>
          </cell>
          <cell r="CI11488" t="str">
            <v/>
          </cell>
          <cell r="CJ11488" t="str">
            <v/>
          </cell>
          <cell r="CK11488" t="str">
            <v/>
          </cell>
          <cell r="CL11488" t="str">
            <v/>
          </cell>
          <cell r="CM11488" t="str">
            <v>Bloomberg US Treasury 1-3 Year (USD) RI</v>
          </cell>
          <cell r="CN11488" t="str">
            <v/>
          </cell>
          <cell r="CO11488" t="str">
            <v/>
          </cell>
          <cell r="CP11488">
            <v>266004</v>
          </cell>
          <cell r="CQ11488" t="str">
            <v>BM BNP PARIBAS EASY Bloomberg US Treasury 1-3Y [44863]</v>
          </cell>
          <cell r="CR11488" t="str">
            <v>USD</v>
          </cell>
          <cell r="CS11488" t="str">
            <v>Bloomberg US Treasury 1-3 Year (USD) RI</v>
          </cell>
          <cell r="CT11488">
            <v>1</v>
          </cell>
          <cell r="CU11488" t="str">
            <v>CAT 2</v>
          </cell>
          <cell r="CV11488" t="str">
            <v>PRIIPS_CATEGORY</v>
          </cell>
          <cell r="CW11488">
            <v>1.82</v>
          </cell>
          <cell r="CZ11488" t="str">
            <v/>
          </cell>
          <cell r="DB11488" t="str">
            <v/>
          </cell>
          <cell r="DC11488" t="str">
            <v/>
          </cell>
          <cell r="DD11488" t="str">
            <v/>
          </cell>
          <cell r="DE11488">
            <v>266003</v>
          </cell>
          <cell r="DF11488" t="str">
            <v>BM PRIIPS BNP PARIBAS EASY Bloomberg US Treasury 1-3Y [44863]</v>
          </cell>
          <cell r="DG11488" t="str">
            <v>USD</v>
          </cell>
          <cell r="DH11488" t="str">
            <v>BNP PARIBAS EASY Bloomberg US Treasury 1-3Y [UCITS ETF, C]</v>
          </cell>
          <cell r="DI11488" t="str">
            <v>N</v>
          </cell>
          <cell r="DL11488" t="str">
            <v/>
          </cell>
          <cell r="DM11488" t="str">
            <v/>
          </cell>
          <cell r="DN11488" t="str">
            <v/>
          </cell>
          <cell r="DP11488" t="str">
            <v/>
          </cell>
          <cell r="DQ11488" t="str">
            <v/>
          </cell>
          <cell r="DR11488" t="str">
            <v/>
          </cell>
          <cell r="DS11488" t="str">
            <v/>
          </cell>
          <cell r="DT11488" t="str">
            <v/>
          </cell>
        </row>
        <row r="11489">
          <cell r="I11489" t="str">
            <v>LU3086267419</v>
          </cell>
          <cell r="J11489" t="str">
            <v>BNP PARIBAS EASY Bloomberg US Treasury 1-3Y [Track I, C]</v>
          </cell>
          <cell r="K11489">
            <v>996</v>
          </cell>
          <cell r="L11489" t="str">
            <v>Institutional investors, UCITS</v>
          </cell>
          <cell r="M11489" t="str">
            <v>INVEST_LEGAL_TYPE</v>
          </cell>
          <cell r="N11489" t="str">
            <v/>
          </cell>
          <cell r="O11489">
            <v>3</v>
          </cell>
          <cell r="P11489" t="str">
            <v>Registered or Bearer</v>
          </cell>
          <cell r="Q11489" t="str">
            <v>SHARE_FORM</v>
          </cell>
          <cell r="R11489" t="str">
            <v>USD</v>
          </cell>
          <cell r="S11489" t="str">
            <v/>
          </cell>
          <cell r="T11489">
            <v>11</v>
          </cell>
          <cell r="U11489" t="str">
            <v>Not yet launched</v>
          </cell>
          <cell r="V11489" t="str">
            <v>PRODUCT_STATUS</v>
          </cell>
          <cell r="W11489" t="str">
            <v/>
          </cell>
          <cell r="X11489" t="str">
            <v/>
          </cell>
          <cell r="Y11489" t="str">
            <v/>
          </cell>
          <cell r="Z11489">
            <v>623581</v>
          </cell>
          <cell r="AA11489">
            <v>266004</v>
          </cell>
          <cell r="AB11489" t="str">
            <v>BM BNP PARIBAS EASY Bloomberg US Treasury 1-3Y [44863]</v>
          </cell>
          <cell r="AC11489" t="str">
            <v>USD</v>
          </cell>
          <cell r="AE11489" t="str">
            <v/>
          </cell>
          <cell r="AF11489" t="str">
            <v/>
          </cell>
          <cell r="AH11489" t="str">
            <v/>
          </cell>
          <cell r="AI11489" t="str">
            <v/>
          </cell>
          <cell r="AJ11489" t="str">
            <v>TRI</v>
          </cell>
          <cell r="AK11489" t="str">
            <v>Track I</v>
          </cell>
          <cell r="AL11489" t="str">
            <v>SHARE_CATEGORY</v>
          </cell>
          <cell r="AM11489" t="str">
            <v>C</v>
          </cell>
          <cell r="AN11489" t="str">
            <v>Capitalisation</v>
          </cell>
          <cell r="AO11489" t="str">
            <v>SHARE_TYPE</v>
          </cell>
          <cell r="AP11489" t="str">
            <v/>
          </cell>
          <cell r="AQ11489" t="str">
            <v/>
          </cell>
          <cell r="AR11489" t="str">
            <v/>
          </cell>
          <cell r="AS11489" t="str">
            <v/>
          </cell>
          <cell r="AT11489" t="str">
            <v>N</v>
          </cell>
          <cell r="AU11489">
            <v>20250627</v>
          </cell>
          <cell r="AV11489">
            <v>20250715</v>
          </cell>
          <cell r="BB11489" t="str">
            <v>Y</v>
          </cell>
          <cell r="BC11489" t="str">
            <v>Yes</v>
          </cell>
          <cell r="BD11489" t="str">
            <v>DICI_KIID</v>
          </cell>
          <cell r="BE11489" t="str">
            <v/>
          </cell>
          <cell r="BF11489" t="str">
            <v/>
          </cell>
          <cell r="BG11489" t="str">
            <v/>
          </cell>
          <cell r="BH11489" t="str">
            <v/>
          </cell>
          <cell r="BI11489" t="str">
            <v>Y</v>
          </cell>
          <cell r="BJ11489" t="str">
            <v>0.001</v>
          </cell>
          <cell r="BK11489" t="str">
            <v>Y</v>
          </cell>
          <cell r="BL11489" t="str">
            <v>0.0001</v>
          </cell>
          <cell r="BM11489">
            <v>71</v>
          </cell>
          <cell r="BN114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9" t="str">
            <v>RISK_NARRATIVE</v>
          </cell>
          <cell r="BP11489">
            <v>2</v>
          </cell>
          <cell r="BQ11489" t="str">
            <v>Y</v>
          </cell>
          <cell r="BS11489" t="str">
            <v/>
          </cell>
          <cell r="BT11489" t="str">
            <v/>
          </cell>
          <cell r="BU11489" t="str">
            <v/>
          </cell>
          <cell r="BV11489" t="str">
            <v/>
          </cell>
          <cell r="BW11489" t="str">
            <v/>
          </cell>
          <cell r="BX11489" t="str">
            <v>BNP IP-LU</v>
          </cell>
          <cell r="BY11489" t="str">
            <v>BNP IP-LU</v>
          </cell>
          <cell r="BZ11489" t="str">
            <v>LIBRARY_FUNDSQUARE</v>
          </cell>
          <cell r="CA11489">
            <v>1.82</v>
          </cell>
          <cell r="CB11489">
            <v>2</v>
          </cell>
          <cell r="CC11489">
            <v>20250509</v>
          </cell>
          <cell r="CD11489">
            <v>1.82</v>
          </cell>
          <cell r="CE11489">
            <v>2</v>
          </cell>
          <cell r="CF11489">
            <v>1</v>
          </cell>
          <cell r="CG11489">
            <v>7</v>
          </cell>
          <cell r="CH11489" t="str">
            <v>N</v>
          </cell>
          <cell r="CI11489" t="str">
            <v/>
          </cell>
          <cell r="CJ11489" t="str">
            <v/>
          </cell>
          <cell r="CK11489" t="str">
            <v/>
          </cell>
          <cell r="CL11489" t="str">
            <v/>
          </cell>
          <cell r="CM11489" t="str">
            <v>Bloomberg US Treasury 1-3 Year (USD) RI</v>
          </cell>
          <cell r="CN11489" t="str">
            <v/>
          </cell>
          <cell r="CO11489" t="str">
            <v/>
          </cell>
          <cell r="CP11489">
            <v>266004</v>
          </cell>
          <cell r="CQ11489" t="str">
            <v>BM BNP PARIBAS EASY Bloomberg US Treasury 1-3Y [44863]</v>
          </cell>
          <cell r="CR11489" t="str">
            <v>USD</v>
          </cell>
          <cell r="CS11489" t="str">
            <v>Bloomberg US Treasury 1-3 Year (USD) RI</v>
          </cell>
          <cell r="CT11489">
            <v>1</v>
          </cell>
          <cell r="CU11489" t="str">
            <v>CAT 2</v>
          </cell>
          <cell r="CV11489" t="str">
            <v>PRIIPS_CATEGORY</v>
          </cell>
          <cell r="CW11489">
            <v>1.82</v>
          </cell>
          <cell r="CZ11489" t="str">
            <v/>
          </cell>
          <cell r="DB11489" t="str">
            <v/>
          </cell>
          <cell r="DC11489" t="str">
            <v/>
          </cell>
          <cell r="DD11489" t="str">
            <v/>
          </cell>
          <cell r="DE11489">
            <v>266003</v>
          </cell>
          <cell r="DF11489" t="str">
            <v>BM PRIIPS BNP PARIBAS EASY Bloomberg US Treasury 1-3Y [44863]</v>
          </cell>
          <cell r="DG11489" t="str">
            <v>USD</v>
          </cell>
          <cell r="DH11489" t="str">
            <v>BNP PARIBAS EASY Bloomberg US Treasury 1-3Y [UCITS ETF, C]</v>
          </cell>
          <cell r="DI11489" t="str">
            <v>N</v>
          </cell>
          <cell r="DL11489" t="str">
            <v/>
          </cell>
          <cell r="DM11489" t="str">
            <v/>
          </cell>
          <cell r="DN11489" t="str">
            <v/>
          </cell>
          <cell r="DP11489" t="str">
            <v/>
          </cell>
          <cell r="DQ11489" t="str">
            <v/>
          </cell>
          <cell r="DR11489" t="str">
            <v/>
          </cell>
          <cell r="DS11489" t="str">
            <v/>
          </cell>
          <cell r="DT11489" t="str">
            <v/>
          </cell>
        </row>
        <row r="11490">
          <cell r="I11490" t="str">
            <v>IE000A0GH076</v>
          </cell>
          <cell r="J11490" t="str">
            <v>BNP Paribas Easy MSCI World UCITS ETF [UCITS ETF EUR, C]</v>
          </cell>
          <cell r="K11490">
            <v>631</v>
          </cell>
          <cell r="L11490" t="str">
            <v>All</v>
          </cell>
          <cell r="M11490" t="str">
            <v>INVEST_LEGAL_TYPE</v>
          </cell>
          <cell r="N11490" t="str">
            <v/>
          </cell>
          <cell r="O11490">
            <v>3</v>
          </cell>
          <cell r="P11490" t="str">
            <v>Registered or Bearer</v>
          </cell>
          <cell r="Q11490" t="str">
            <v>SHARE_FORM</v>
          </cell>
          <cell r="R11490" t="str">
            <v>EUR</v>
          </cell>
          <cell r="S11490" t="str">
            <v/>
          </cell>
          <cell r="T11490">
            <v>1</v>
          </cell>
          <cell r="U11490" t="str">
            <v>Launched</v>
          </cell>
          <cell r="V11490" t="str">
            <v>PRODUCT_STATUS</v>
          </cell>
          <cell r="W11490" t="str">
            <v/>
          </cell>
          <cell r="X11490" t="str">
            <v/>
          </cell>
          <cell r="Y11490" t="str">
            <v/>
          </cell>
          <cell r="Z11490">
            <v>621720</v>
          </cell>
          <cell r="AA11490">
            <v>266298</v>
          </cell>
          <cell r="AB11490" t="str">
            <v>BM BNP Paribas Easy MSCI World UCITS ETF [44864]</v>
          </cell>
          <cell r="AC11490" t="str">
            <v>USD</v>
          </cell>
          <cell r="AE11490" t="str">
            <v/>
          </cell>
          <cell r="AF11490" t="str">
            <v/>
          </cell>
          <cell r="AH11490" t="str">
            <v/>
          </cell>
          <cell r="AI11490" t="str">
            <v/>
          </cell>
          <cell r="AJ11490" t="str">
            <v>UEER</v>
          </cell>
          <cell r="AK11490" t="str">
            <v>UCITS ETF EUR</v>
          </cell>
          <cell r="AL11490" t="str">
            <v>SHARE_CATEGORY</v>
          </cell>
          <cell r="AM11490" t="str">
            <v>C</v>
          </cell>
          <cell r="AN11490" t="str">
            <v>Capitalisation</v>
          </cell>
          <cell r="AO11490" t="str">
            <v>SHARE_TYPE</v>
          </cell>
          <cell r="AP11490" t="str">
            <v/>
          </cell>
          <cell r="AQ11490" t="str">
            <v/>
          </cell>
          <cell r="AR11490" t="str">
            <v/>
          </cell>
          <cell r="AS11490" t="str">
            <v/>
          </cell>
          <cell r="AT11490" t="str">
            <v>N</v>
          </cell>
          <cell r="AV11490">
            <v>20251001</v>
          </cell>
          <cell r="AW11490">
            <v>20250919</v>
          </cell>
          <cell r="BB11490" t="str">
            <v>Y</v>
          </cell>
          <cell r="BC11490" t="str">
            <v>Yes</v>
          </cell>
          <cell r="BD11490" t="str">
            <v>DICI_KIID</v>
          </cell>
          <cell r="BE11490" t="str">
            <v/>
          </cell>
          <cell r="BF11490" t="str">
            <v/>
          </cell>
          <cell r="BG11490" t="str">
            <v/>
          </cell>
          <cell r="BH11490" t="str">
            <v/>
          </cell>
          <cell r="BI11490" t="str">
            <v>N</v>
          </cell>
          <cell r="BJ11490" t="str">
            <v/>
          </cell>
          <cell r="BK11490" t="str">
            <v>Y</v>
          </cell>
          <cell r="BL11490" t="str">
            <v>0.0001</v>
          </cell>
          <cell r="BM11490">
            <v>89</v>
          </cell>
          <cell r="BN11490" t="str">
            <v>The risk category is justified by the investment mainly in equities, the value of which can fluctuate considerably. These fluctuations are often amplified in the short term.</v>
          </cell>
          <cell r="BO11490" t="str">
            <v>RISK_NARRATIVE</v>
          </cell>
          <cell r="BP11490">
            <v>6</v>
          </cell>
          <cell r="BQ11490" t="str">
            <v>Y</v>
          </cell>
          <cell r="BS11490" t="str">
            <v/>
          </cell>
          <cell r="BT11490" t="str">
            <v/>
          </cell>
          <cell r="BU11490" t="str">
            <v>Y</v>
          </cell>
          <cell r="BV11490" t="str">
            <v/>
          </cell>
          <cell r="BW11490" t="str">
            <v/>
          </cell>
          <cell r="BX11490" t="str">
            <v>BNP IP-FR</v>
          </cell>
          <cell r="BY11490" t="str">
            <v>BNP IP-FR</v>
          </cell>
          <cell r="BZ11490" t="str">
            <v>LIBRARY_FUNDSQUARE</v>
          </cell>
          <cell r="CA11490">
            <v>17.809999999999999</v>
          </cell>
          <cell r="CB11490">
            <v>4</v>
          </cell>
          <cell r="CC11490">
            <v>20250619</v>
          </cell>
          <cell r="CD11490">
            <v>17.809999999999999</v>
          </cell>
          <cell r="CE11490">
            <v>4</v>
          </cell>
          <cell r="CF11490">
            <v>1</v>
          </cell>
          <cell r="CG11490">
            <v>7</v>
          </cell>
          <cell r="CH11490" t="str">
            <v>Y</v>
          </cell>
          <cell r="CI11490" t="str">
            <v/>
          </cell>
          <cell r="CJ11490" t="str">
            <v/>
          </cell>
          <cell r="CK11490" t="str">
            <v/>
          </cell>
          <cell r="CL11490" t="str">
            <v/>
          </cell>
          <cell r="CM11490" t="str">
            <v>MSCI World (EUR) NR</v>
          </cell>
          <cell r="CN11490" t="str">
            <v/>
          </cell>
          <cell r="CO11490" t="str">
            <v/>
          </cell>
          <cell r="CP11490">
            <v>266298</v>
          </cell>
          <cell r="CQ11490" t="str">
            <v>BM BNP Paribas Easy MSCI World UCITS ETF [44864]</v>
          </cell>
          <cell r="CR11490" t="str">
            <v>USD</v>
          </cell>
          <cell r="CS11490" t="str">
            <v>MSCI World (USD) NR</v>
          </cell>
          <cell r="CT11490">
            <v>1</v>
          </cell>
          <cell r="CU11490" t="str">
            <v>CAT 2</v>
          </cell>
          <cell r="CV11490" t="str">
            <v>PRIIPS_CATEGORY</v>
          </cell>
          <cell r="CW11490">
            <v>17.809999999999999</v>
          </cell>
          <cell r="CZ11490" t="str">
            <v/>
          </cell>
          <cell r="DB11490" t="str">
            <v/>
          </cell>
          <cell r="DC11490" t="str">
            <v/>
          </cell>
          <cell r="DD11490" t="str">
            <v/>
          </cell>
          <cell r="DE11490">
            <v>265944</v>
          </cell>
          <cell r="DF11490" t="str">
            <v>BM PRIIPS BNP Paribas Easy MSCI World UCITS ETF [44864]</v>
          </cell>
          <cell r="DG11490" t="str">
            <v>USD</v>
          </cell>
          <cell r="DH11490" t="str">
            <v>BNP Paribas Easy MSCI World UCITS ETF [UCITS ETF USD, C]</v>
          </cell>
          <cell r="DI11490" t="str">
            <v>N</v>
          </cell>
          <cell r="DL11490" t="str">
            <v/>
          </cell>
          <cell r="DM11490" t="str">
            <v/>
          </cell>
          <cell r="DN11490" t="str">
            <v/>
          </cell>
          <cell r="DP11490" t="str">
            <v/>
          </cell>
          <cell r="DQ11490" t="str">
            <v/>
          </cell>
          <cell r="DR11490" t="str">
            <v/>
          </cell>
          <cell r="DS11490" t="str">
            <v/>
          </cell>
          <cell r="DT11490" t="str">
            <v>Y</v>
          </cell>
        </row>
        <row r="11491">
          <cell r="I11491" t="str">
            <v>IE000TY2UEX5</v>
          </cell>
          <cell r="J11491" t="str">
            <v>BNP Paribas Easy MSCI World UCITS ETF [UCITS ETF H EUR, C]</v>
          </cell>
          <cell r="K11491">
            <v>631</v>
          </cell>
          <cell r="L11491" t="str">
            <v>All</v>
          </cell>
          <cell r="M11491" t="str">
            <v>INVEST_LEGAL_TYPE</v>
          </cell>
          <cell r="N11491" t="str">
            <v/>
          </cell>
          <cell r="O11491">
            <v>3</v>
          </cell>
          <cell r="P11491" t="str">
            <v>Registered or Bearer</v>
          </cell>
          <cell r="Q11491" t="str">
            <v>SHARE_FORM</v>
          </cell>
          <cell r="R11491" t="str">
            <v>EUR</v>
          </cell>
          <cell r="S11491" t="str">
            <v/>
          </cell>
          <cell r="T11491">
            <v>11</v>
          </cell>
          <cell r="U11491" t="str">
            <v>Not yet launched</v>
          </cell>
          <cell r="V11491" t="str">
            <v>PRODUCT_STATUS</v>
          </cell>
          <cell r="W11491" t="str">
            <v/>
          </cell>
          <cell r="X11491" t="str">
            <v/>
          </cell>
          <cell r="Y11491" t="str">
            <v/>
          </cell>
          <cell r="Z11491">
            <v>621720</v>
          </cell>
          <cell r="AA11491">
            <v>266298</v>
          </cell>
          <cell r="AB11491" t="str">
            <v>BM BNP Paribas Easy MSCI World UCITS ETF [44864]</v>
          </cell>
          <cell r="AC11491" t="str">
            <v>USD</v>
          </cell>
          <cell r="AE11491" t="str">
            <v/>
          </cell>
          <cell r="AF11491" t="str">
            <v/>
          </cell>
          <cell r="AH11491" t="str">
            <v/>
          </cell>
          <cell r="AI11491" t="str">
            <v/>
          </cell>
          <cell r="AJ11491" t="str">
            <v>UEHE</v>
          </cell>
          <cell r="AK11491" t="str">
            <v>UCITS ETF H EUR</v>
          </cell>
          <cell r="AL11491" t="str">
            <v>SHARE_CATEGORY</v>
          </cell>
          <cell r="AM11491" t="str">
            <v>C</v>
          </cell>
          <cell r="AN11491" t="str">
            <v>Capitalisation</v>
          </cell>
          <cell r="AO11491" t="str">
            <v>SHARE_TYPE</v>
          </cell>
          <cell r="AP11491" t="str">
            <v/>
          </cell>
          <cell r="AQ11491" t="str">
            <v/>
          </cell>
          <cell r="AR11491" t="str">
            <v/>
          </cell>
          <cell r="AS11491" t="str">
            <v/>
          </cell>
          <cell r="AT11491" t="str">
            <v>Y</v>
          </cell>
          <cell r="AV11491">
            <v>20251001</v>
          </cell>
          <cell r="BB11491" t="str">
            <v>Y</v>
          </cell>
          <cell r="BC11491" t="str">
            <v>Yes</v>
          </cell>
          <cell r="BD11491" t="str">
            <v>DICI_KIID</v>
          </cell>
          <cell r="BE11491" t="str">
            <v/>
          </cell>
          <cell r="BF11491" t="str">
            <v/>
          </cell>
          <cell r="BG11491" t="str">
            <v/>
          </cell>
          <cell r="BH11491" t="str">
            <v/>
          </cell>
          <cell r="BI11491" t="str">
            <v>N</v>
          </cell>
          <cell r="BJ11491" t="str">
            <v/>
          </cell>
          <cell r="BK11491" t="str">
            <v>Y</v>
          </cell>
          <cell r="BL11491" t="str">
            <v>0.0001</v>
          </cell>
          <cell r="BM11491">
            <v>89</v>
          </cell>
          <cell r="BN11491" t="str">
            <v>The risk category is justified by the investment mainly in equities, the value of which can fluctuate considerably. These fluctuations are often amplified in the short term.</v>
          </cell>
          <cell r="BO11491" t="str">
            <v>RISK_NARRATIVE</v>
          </cell>
          <cell r="BP11491">
            <v>6</v>
          </cell>
          <cell r="BQ11491" t="str">
            <v>Y</v>
          </cell>
          <cell r="BS11491" t="str">
            <v/>
          </cell>
          <cell r="BT11491" t="str">
            <v/>
          </cell>
          <cell r="BU11491" t="str">
            <v>N</v>
          </cell>
          <cell r="BV11491" t="str">
            <v/>
          </cell>
          <cell r="BW11491" t="str">
            <v/>
          </cell>
          <cell r="BX11491" t="str">
            <v>BNP IP-FR</v>
          </cell>
          <cell r="BY11491" t="str">
            <v>BNP IP-FR</v>
          </cell>
          <cell r="BZ11491" t="str">
            <v>LIBRARY_FUNDSQUARE</v>
          </cell>
          <cell r="CA11491">
            <v>17.809999999999999</v>
          </cell>
          <cell r="CB11491">
            <v>4</v>
          </cell>
          <cell r="CC11491">
            <v>20250619</v>
          </cell>
          <cell r="CD11491">
            <v>17.809999999999999</v>
          </cell>
          <cell r="CE11491">
            <v>4</v>
          </cell>
          <cell r="CF11491">
            <v>1</v>
          </cell>
          <cell r="CG11491">
            <v>7</v>
          </cell>
          <cell r="CH11491" t="str">
            <v>Y</v>
          </cell>
          <cell r="CI11491" t="str">
            <v/>
          </cell>
          <cell r="CJ11491" t="str">
            <v/>
          </cell>
          <cell r="CK11491" t="str">
            <v/>
          </cell>
          <cell r="CL11491" t="str">
            <v/>
          </cell>
          <cell r="CM11491" t="str">
            <v>MSCI World (Hedged in EUR) NR</v>
          </cell>
          <cell r="CN11491" t="str">
            <v/>
          </cell>
          <cell r="CO11491" t="str">
            <v/>
          </cell>
          <cell r="CP11491">
            <v>266298</v>
          </cell>
          <cell r="CQ11491" t="str">
            <v>BM BNP Paribas Easy MSCI World UCITS ETF [44864]</v>
          </cell>
          <cell r="CR11491" t="str">
            <v>USD</v>
          </cell>
          <cell r="CS11491" t="str">
            <v/>
          </cell>
          <cell r="CT11491">
            <v>1</v>
          </cell>
          <cell r="CU11491" t="str">
            <v>CAT 2</v>
          </cell>
          <cell r="CV11491" t="str">
            <v>PRIIPS_CATEGORY</v>
          </cell>
          <cell r="CW11491">
            <v>17.809999999999999</v>
          </cell>
          <cell r="CZ11491" t="str">
            <v/>
          </cell>
          <cell r="DB11491" t="str">
            <v/>
          </cell>
          <cell r="DC11491" t="str">
            <v/>
          </cell>
          <cell r="DD11491" t="str">
            <v/>
          </cell>
          <cell r="DE11491">
            <v>265944</v>
          </cell>
          <cell r="DF11491" t="str">
            <v>BM PRIIPS BNP Paribas Easy MSCI World UCITS ETF [44864]</v>
          </cell>
          <cell r="DG11491" t="str">
            <v>USD</v>
          </cell>
          <cell r="DH11491" t="str">
            <v>MSCI World (USD) NR</v>
          </cell>
          <cell r="DI11491" t="str">
            <v>N</v>
          </cell>
          <cell r="DL11491" t="str">
            <v/>
          </cell>
          <cell r="DM11491" t="str">
            <v/>
          </cell>
          <cell r="DN11491" t="str">
            <v/>
          </cell>
          <cell r="DP11491" t="str">
            <v/>
          </cell>
          <cell r="DQ11491" t="str">
            <v/>
          </cell>
          <cell r="DR11491" t="str">
            <v/>
          </cell>
          <cell r="DS11491" t="str">
            <v/>
          </cell>
          <cell r="DT11491" t="str">
            <v>Y</v>
          </cell>
        </row>
        <row r="11492">
          <cell r="I11492" t="str">
            <v>IE000MXE2XA8</v>
          </cell>
          <cell r="J11492" t="str">
            <v>BNP Paribas Easy MSCI World UCITS ETF [UCITS ETF USD R, C]</v>
          </cell>
          <cell r="K11492">
            <v>631</v>
          </cell>
          <cell r="L11492" t="str">
            <v>All</v>
          </cell>
          <cell r="M11492" t="str">
            <v>INVEST_LEGAL_TYPE</v>
          </cell>
          <cell r="N11492" t="str">
            <v/>
          </cell>
          <cell r="O11492">
            <v>3</v>
          </cell>
          <cell r="P11492" t="str">
            <v>Registered or Bearer</v>
          </cell>
          <cell r="Q11492" t="str">
            <v>SHARE_FORM</v>
          </cell>
          <cell r="R11492" t="str">
            <v>USD</v>
          </cell>
          <cell r="S11492" t="str">
            <v/>
          </cell>
          <cell r="T11492">
            <v>11</v>
          </cell>
          <cell r="U11492" t="str">
            <v>Not yet launched</v>
          </cell>
          <cell r="V11492" t="str">
            <v>PRODUCT_STATUS</v>
          </cell>
          <cell r="W11492" t="str">
            <v/>
          </cell>
          <cell r="X11492" t="str">
            <v/>
          </cell>
          <cell r="Y11492" t="str">
            <v/>
          </cell>
          <cell r="Z11492">
            <v>621720</v>
          </cell>
          <cell r="AA11492">
            <v>266298</v>
          </cell>
          <cell r="AB11492" t="str">
            <v>BM BNP Paribas Easy MSCI World UCITS ETF [44864]</v>
          </cell>
          <cell r="AC11492" t="str">
            <v>USD</v>
          </cell>
          <cell r="AE11492" t="str">
            <v/>
          </cell>
          <cell r="AF11492" t="str">
            <v/>
          </cell>
          <cell r="AH11492" t="str">
            <v/>
          </cell>
          <cell r="AI11492" t="str">
            <v/>
          </cell>
          <cell r="AJ11492" t="str">
            <v>UCITS ETF USD R</v>
          </cell>
          <cell r="AK11492" t="str">
            <v>UCITS ETF USD R</v>
          </cell>
          <cell r="AL11492" t="str">
            <v>SHARE_CATEGORY</v>
          </cell>
          <cell r="AM11492" t="str">
            <v>C</v>
          </cell>
          <cell r="AN11492" t="str">
            <v>Capitalisation</v>
          </cell>
          <cell r="AO11492" t="str">
            <v>SHARE_TYPE</v>
          </cell>
          <cell r="AP11492" t="str">
            <v/>
          </cell>
          <cell r="AQ11492" t="str">
            <v/>
          </cell>
          <cell r="AR11492" t="str">
            <v/>
          </cell>
          <cell r="AS11492" t="str">
            <v/>
          </cell>
          <cell r="AT11492" t="str">
            <v>N</v>
          </cell>
          <cell r="AV11492">
            <v>20251001</v>
          </cell>
          <cell r="BB11492" t="str">
            <v>Y</v>
          </cell>
          <cell r="BC11492" t="str">
            <v>Yes</v>
          </cell>
          <cell r="BD11492" t="str">
            <v>DICI_KIID</v>
          </cell>
          <cell r="BE11492" t="str">
            <v/>
          </cell>
          <cell r="BF11492" t="str">
            <v/>
          </cell>
          <cell r="BG11492" t="str">
            <v/>
          </cell>
          <cell r="BH11492" t="str">
            <v/>
          </cell>
          <cell r="BI11492" t="str">
            <v>N</v>
          </cell>
          <cell r="BJ11492" t="str">
            <v/>
          </cell>
          <cell r="BK11492" t="str">
            <v>Y</v>
          </cell>
          <cell r="BL11492" t="str">
            <v>0.0001</v>
          </cell>
          <cell r="BM11492">
            <v>89</v>
          </cell>
          <cell r="BN11492" t="str">
            <v>The risk category is justified by the investment mainly in equities, the value of which can fluctuate considerably. These fluctuations are often amplified in the short term.</v>
          </cell>
          <cell r="BO11492" t="str">
            <v>RISK_NARRATIVE</v>
          </cell>
          <cell r="BP11492">
            <v>6</v>
          </cell>
          <cell r="BQ11492" t="str">
            <v>Y</v>
          </cell>
          <cell r="BS11492" t="str">
            <v/>
          </cell>
          <cell r="BT11492" t="str">
            <v/>
          </cell>
          <cell r="BU11492" t="str">
            <v>N</v>
          </cell>
          <cell r="BV11492" t="str">
            <v/>
          </cell>
          <cell r="BW11492" t="str">
            <v/>
          </cell>
          <cell r="BX11492" t="str">
            <v>BNP IP-FR</v>
          </cell>
          <cell r="BY11492" t="str">
            <v>BNP IP-FR</v>
          </cell>
          <cell r="BZ11492" t="str">
            <v>LIBRARY_FUNDSQUARE</v>
          </cell>
          <cell r="CA11492">
            <v>17.809999999999999</v>
          </cell>
          <cell r="CB11492">
            <v>4</v>
          </cell>
          <cell r="CC11492">
            <v>20250619</v>
          </cell>
          <cell r="CD11492">
            <v>17.809999999999999</v>
          </cell>
          <cell r="CE11492">
            <v>4</v>
          </cell>
          <cell r="CF11492">
            <v>1</v>
          </cell>
          <cell r="CG11492">
            <v>7</v>
          </cell>
          <cell r="CH11492" t="str">
            <v>Y</v>
          </cell>
          <cell r="CI11492" t="str">
            <v/>
          </cell>
          <cell r="CJ11492" t="str">
            <v/>
          </cell>
          <cell r="CK11492" t="str">
            <v/>
          </cell>
          <cell r="CL11492" t="str">
            <v/>
          </cell>
          <cell r="CM11492" t="str">
            <v>MSCI World (USD) NR</v>
          </cell>
          <cell r="CN11492" t="str">
            <v/>
          </cell>
          <cell r="CO11492" t="str">
            <v/>
          </cell>
          <cell r="CP11492">
            <v>266298</v>
          </cell>
          <cell r="CQ11492" t="str">
            <v>BM BNP Paribas Easy MSCI World UCITS ETF [44864]</v>
          </cell>
          <cell r="CR11492" t="str">
            <v>USD</v>
          </cell>
          <cell r="CS11492" t="str">
            <v>MSCI World (USD) NR</v>
          </cell>
          <cell r="CT11492">
            <v>1</v>
          </cell>
          <cell r="CU11492" t="str">
            <v>CAT 2</v>
          </cell>
          <cell r="CV11492" t="str">
            <v>PRIIPS_CATEGORY</v>
          </cell>
          <cell r="CW11492">
            <v>17.809999999999999</v>
          </cell>
          <cell r="CZ11492" t="str">
            <v/>
          </cell>
          <cell r="DB11492" t="str">
            <v/>
          </cell>
          <cell r="DC11492" t="str">
            <v/>
          </cell>
          <cell r="DD11492" t="str">
            <v/>
          </cell>
          <cell r="DE11492">
            <v>265944</v>
          </cell>
          <cell r="DF11492" t="str">
            <v>BM PRIIPS BNP Paribas Easy MSCI World UCITS ETF [44864]</v>
          </cell>
          <cell r="DG11492" t="str">
            <v>USD</v>
          </cell>
          <cell r="DH11492" t="str">
            <v>BNP Paribas Easy MSCI World UCITS ETF [UCITS ETF USD, C]</v>
          </cell>
          <cell r="DI11492" t="str">
            <v>N</v>
          </cell>
          <cell r="DL11492" t="str">
            <v/>
          </cell>
          <cell r="DM11492" t="str">
            <v/>
          </cell>
          <cell r="DN11492" t="str">
            <v/>
          </cell>
          <cell r="DP11492" t="str">
            <v/>
          </cell>
          <cell r="DQ11492" t="str">
            <v/>
          </cell>
          <cell r="DR11492" t="str">
            <v/>
          </cell>
          <cell r="DS11492" t="str">
            <v/>
          </cell>
          <cell r="DT11492" t="str">
            <v>Y</v>
          </cell>
        </row>
        <row r="11493">
          <cell r="I11493" t="str">
            <v>IE0003FEE2I0</v>
          </cell>
          <cell r="J11493" t="str">
            <v>BNP Paribas Easy MSCI World UCITS ETF [UCITS ETF USD, D]</v>
          </cell>
          <cell r="K11493">
            <v>631</v>
          </cell>
          <cell r="L11493" t="str">
            <v>All</v>
          </cell>
          <cell r="M11493" t="str">
            <v>INVEST_LEGAL_TYPE</v>
          </cell>
          <cell r="N11493" t="str">
            <v/>
          </cell>
          <cell r="O11493">
            <v>3</v>
          </cell>
          <cell r="P11493" t="str">
            <v>Registered or Bearer</v>
          </cell>
          <cell r="Q11493" t="str">
            <v>SHARE_FORM</v>
          </cell>
          <cell r="R11493" t="str">
            <v>USD</v>
          </cell>
          <cell r="S11493" t="str">
            <v/>
          </cell>
          <cell r="T11493">
            <v>11</v>
          </cell>
          <cell r="U11493" t="str">
            <v>Not yet launched</v>
          </cell>
          <cell r="V11493" t="str">
            <v>PRODUCT_STATUS</v>
          </cell>
          <cell r="W11493" t="str">
            <v/>
          </cell>
          <cell r="X11493" t="str">
            <v/>
          </cell>
          <cell r="Y11493" t="str">
            <v/>
          </cell>
          <cell r="Z11493">
            <v>621720</v>
          </cell>
          <cell r="AA11493">
            <v>266298</v>
          </cell>
          <cell r="AB11493" t="str">
            <v>BM BNP Paribas Easy MSCI World UCITS ETF [44864]</v>
          </cell>
          <cell r="AC11493" t="str">
            <v>USD</v>
          </cell>
          <cell r="AE11493" t="str">
            <v/>
          </cell>
          <cell r="AF11493" t="str">
            <v/>
          </cell>
          <cell r="AH11493" t="str">
            <v/>
          </cell>
          <cell r="AI11493" t="str">
            <v/>
          </cell>
          <cell r="AJ11493" t="str">
            <v>UEUS</v>
          </cell>
          <cell r="AK11493" t="str">
            <v>UCITS ETF USD</v>
          </cell>
          <cell r="AL11493" t="str">
            <v>SHARE_CATEGORY</v>
          </cell>
          <cell r="AM11493" t="str">
            <v>D</v>
          </cell>
          <cell r="AN11493" t="str">
            <v>Distribution</v>
          </cell>
          <cell r="AO11493" t="str">
            <v>SHARE_TYPE</v>
          </cell>
          <cell r="AP11493" t="str">
            <v/>
          </cell>
          <cell r="AQ11493" t="str">
            <v>Y</v>
          </cell>
          <cell r="AR11493" t="str">
            <v>Annually</v>
          </cell>
          <cell r="AS11493" t="str">
            <v>DIVIDEND_FREQUENCY</v>
          </cell>
          <cell r="AT11493" t="str">
            <v>N</v>
          </cell>
          <cell r="AV11493">
            <v>20251001</v>
          </cell>
          <cell r="BB11493" t="str">
            <v>Y</v>
          </cell>
          <cell r="BC11493" t="str">
            <v>Yes</v>
          </cell>
          <cell r="BD11493" t="str">
            <v>DICI_KIID</v>
          </cell>
          <cell r="BE11493" t="str">
            <v/>
          </cell>
          <cell r="BF11493" t="str">
            <v/>
          </cell>
          <cell r="BG11493" t="str">
            <v/>
          </cell>
          <cell r="BH11493" t="str">
            <v/>
          </cell>
          <cell r="BI11493" t="str">
            <v>N</v>
          </cell>
          <cell r="BJ11493" t="str">
            <v/>
          </cell>
          <cell r="BK11493" t="str">
            <v>Y</v>
          </cell>
          <cell r="BL11493" t="str">
            <v>0.0001</v>
          </cell>
          <cell r="BM11493">
            <v>89</v>
          </cell>
          <cell r="BN11493" t="str">
            <v>The risk category is justified by the investment mainly in equities, the value of which can fluctuate considerably. These fluctuations are often amplified in the short term.</v>
          </cell>
          <cell r="BO11493" t="str">
            <v>RISK_NARRATIVE</v>
          </cell>
          <cell r="BP11493">
            <v>6</v>
          </cell>
          <cell r="BQ11493" t="str">
            <v>Y</v>
          </cell>
          <cell r="BS11493" t="str">
            <v/>
          </cell>
          <cell r="BT11493" t="str">
            <v/>
          </cell>
          <cell r="BU11493" t="str">
            <v>N</v>
          </cell>
          <cell r="BV11493" t="str">
            <v/>
          </cell>
          <cell r="BW11493" t="str">
            <v/>
          </cell>
          <cell r="BX11493" t="str">
            <v>BNP IP-FR</v>
          </cell>
          <cell r="BY11493" t="str">
            <v>BNP IP-FR</v>
          </cell>
          <cell r="BZ11493" t="str">
            <v>LIBRARY_FUNDSQUARE</v>
          </cell>
          <cell r="CA11493">
            <v>17.809999999999999</v>
          </cell>
          <cell r="CB11493">
            <v>4</v>
          </cell>
          <cell r="CC11493">
            <v>20250619</v>
          </cell>
          <cell r="CD11493">
            <v>17.809999999999999</v>
          </cell>
          <cell r="CE11493">
            <v>4</v>
          </cell>
          <cell r="CF11493">
            <v>1</v>
          </cell>
          <cell r="CG11493">
            <v>7</v>
          </cell>
          <cell r="CH11493" t="str">
            <v>Y</v>
          </cell>
          <cell r="CI11493" t="str">
            <v/>
          </cell>
          <cell r="CJ11493" t="str">
            <v/>
          </cell>
          <cell r="CK11493" t="str">
            <v/>
          </cell>
          <cell r="CL11493" t="str">
            <v/>
          </cell>
          <cell r="CM11493" t="str">
            <v>MSCI World (USD) NR</v>
          </cell>
          <cell r="CN11493" t="str">
            <v/>
          </cell>
          <cell r="CO11493" t="str">
            <v/>
          </cell>
          <cell r="CP11493">
            <v>266298</v>
          </cell>
          <cell r="CQ11493" t="str">
            <v>BM BNP Paribas Easy MSCI World UCITS ETF [44864]</v>
          </cell>
          <cell r="CR11493" t="str">
            <v>USD</v>
          </cell>
          <cell r="CS11493" t="str">
            <v>MSCI World (USD) NR</v>
          </cell>
          <cell r="CT11493">
            <v>1</v>
          </cell>
          <cell r="CU11493" t="str">
            <v>CAT 2</v>
          </cell>
          <cell r="CV11493" t="str">
            <v>PRIIPS_CATEGORY</v>
          </cell>
          <cell r="CW11493">
            <v>17.809999999999999</v>
          </cell>
          <cell r="CZ11493" t="str">
            <v/>
          </cell>
          <cell r="DB11493" t="str">
            <v/>
          </cell>
          <cell r="DC11493" t="str">
            <v/>
          </cell>
          <cell r="DD11493" t="str">
            <v/>
          </cell>
          <cell r="DE11493">
            <v>265944</v>
          </cell>
          <cell r="DF11493" t="str">
            <v>BM PRIIPS BNP Paribas Easy MSCI World UCITS ETF [44864]</v>
          </cell>
          <cell r="DG11493" t="str">
            <v>USD</v>
          </cell>
          <cell r="DH11493" t="str">
            <v>BNP Paribas Easy MSCI World UCITS ETF [UCITS ETF USD, C]</v>
          </cell>
          <cell r="DI11493" t="str">
            <v>N</v>
          </cell>
          <cell r="DL11493" t="str">
            <v/>
          </cell>
          <cell r="DM11493" t="str">
            <v/>
          </cell>
          <cell r="DN11493" t="str">
            <v/>
          </cell>
          <cell r="DP11493" t="str">
            <v/>
          </cell>
          <cell r="DQ11493" t="str">
            <v/>
          </cell>
          <cell r="DR11493" t="str">
            <v/>
          </cell>
          <cell r="DS11493" t="str">
            <v/>
          </cell>
          <cell r="DT11493" t="str">
            <v>Y</v>
          </cell>
        </row>
        <row r="11494">
          <cell r="I11494" t="str">
            <v>IE000DW47XB9</v>
          </cell>
          <cell r="J11494" t="str">
            <v>BNP Paribas Easy MSCI World UCITS ETF [Consorsbank UCITS ETF EUR, C]</v>
          </cell>
          <cell r="K11494">
            <v>631</v>
          </cell>
          <cell r="L11494" t="str">
            <v>All</v>
          </cell>
          <cell r="M11494" t="str">
            <v>INVEST_LEGAL_TYPE</v>
          </cell>
          <cell r="N11494" t="str">
            <v/>
          </cell>
          <cell r="O11494">
            <v>3</v>
          </cell>
          <cell r="P11494" t="str">
            <v>Registered or Bearer</v>
          </cell>
          <cell r="Q11494" t="str">
            <v>SHARE_FORM</v>
          </cell>
          <cell r="R11494" t="str">
            <v>EUR</v>
          </cell>
          <cell r="S11494" t="str">
            <v/>
          </cell>
          <cell r="T11494">
            <v>11</v>
          </cell>
          <cell r="U11494" t="str">
            <v>Not yet launched</v>
          </cell>
          <cell r="V11494" t="str">
            <v>PRODUCT_STATUS</v>
          </cell>
          <cell r="W11494" t="str">
            <v/>
          </cell>
          <cell r="X11494" t="str">
            <v/>
          </cell>
          <cell r="Y11494" t="str">
            <v/>
          </cell>
          <cell r="Z11494">
            <v>621720</v>
          </cell>
          <cell r="AA11494">
            <v>266298</v>
          </cell>
          <cell r="AB11494" t="str">
            <v>BM BNP Paribas Easy MSCI World UCITS ETF [44864]</v>
          </cell>
          <cell r="AC11494" t="str">
            <v>USD</v>
          </cell>
          <cell r="AE11494" t="str">
            <v/>
          </cell>
          <cell r="AF11494" t="str">
            <v/>
          </cell>
          <cell r="AH11494" t="str">
            <v/>
          </cell>
          <cell r="AI11494" t="str">
            <v/>
          </cell>
          <cell r="AJ11494" t="str">
            <v>BANKUCITSETFEUR</v>
          </cell>
          <cell r="AK11494" t="str">
            <v>Consorsbank UCITS ETF EUR</v>
          </cell>
          <cell r="AL11494" t="str">
            <v>SHARE_CATEGORY</v>
          </cell>
          <cell r="AM11494" t="str">
            <v>C</v>
          </cell>
          <cell r="AN11494" t="str">
            <v>Capitalisation</v>
          </cell>
          <cell r="AO11494" t="str">
            <v>SHARE_TYPE</v>
          </cell>
          <cell r="AP11494" t="str">
            <v/>
          </cell>
          <cell r="AQ11494" t="str">
            <v/>
          </cell>
          <cell r="AR11494" t="str">
            <v/>
          </cell>
          <cell r="AS11494" t="str">
            <v/>
          </cell>
          <cell r="AT11494" t="str">
            <v>N</v>
          </cell>
          <cell r="AV11494">
            <v>20251001</v>
          </cell>
          <cell r="BB11494" t="str">
            <v>Y</v>
          </cell>
          <cell r="BC11494" t="str">
            <v>Yes</v>
          </cell>
          <cell r="BD11494" t="str">
            <v>DICI_KIID</v>
          </cell>
          <cell r="BE11494" t="str">
            <v/>
          </cell>
          <cell r="BF11494" t="str">
            <v/>
          </cell>
          <cell r="BG11494" t="str">
            <v/>
          </cell>
          <cell r="BH11494" t="str">
            <v/>
          </cell>
          <cell r="BI11494" t="str">
            <v>N</v>
          </cell>
          <cell r="BJ11494" t="str">
            <v/>
          </cell>
          <cell r="BK11494" t="str">
            <v>Y</v>
          </cell>
          <cell r="BL11494" t="str">
            <v>0.0001</v>
          </cell>
          <cell r="BM11494">
            <v>89</v>
          </cell>
          <cell r="BN11494" t="str">
            <v>The risk category is justified by the investment mainly in equities, the value of which can fluctuate considerably. These fluctuations are often amplified in the short term.</v>
          </cell>
          <cell r="BO11494" t="str">
            <v>RISK_NARRATIVE</v>
          </cell>
          <cell r="BP11494">
            <v>6</v>
          </cell>
          <cell r="BQ11494" t="str">
            <v>Y</v>
          </cell>
          <cell r="BS11494" t="str">
            <v/>
          </cell>
          <cell r="BT11494" t="str">
            <v/>
          </cell>
          <cell r="BU11494" t="str">
            <v>N</v>
          </cell>
          <cell r="BV11494" t="str">
            <v/>
          </cell>
          <cell r="BW11494" t="str">
            <v/>
          </cell>
          <cell r="BX11494" t="str">
            <v>BNP IP-FR</v>
          </cell>
          <cell r="BY11494" t="str">
            <v>BNP IP-FR</v>
          </cell>
          <cell r="BZ11494" t="str">
            <v>LIBRARY_FUNDSQUARE</v>
          </cell>
          <cell r="CA11494">
            <v>17.809999999999999</v>
          </cell>
          <cell r="CB11494">
            <v>4</v>
          </cell>
          <cell r="CC11494">
            <v>20250619</v>
          </cell>
          <cell r="CD11494">
            <v>17.809999999999999</v>
          </cell>
          <cell r="CE11494">
            <v>4</v>
          </cell>
          <cell r="CF11494">
            <v>1</v>
          </cell>
          <cell r="CG11494">
            <v>7</v>
          </cell>
          <cell r="CH11494" t="str">
            <v>Y</v>
          </cell>
          <cell r="CI11494" t="str">
            <v/>
          </cell>
          <cell r="CJ11494" t="str">
            <v/>
          </cell>
          <cell r="CK11494" t="str">
            <v/>
          </cell>
          <cell r="CL11494" t="str">
            <v/>
          </cell>
          <cell r="CM11494" t="str">
            <v>MSCI World (EUR) NR</v>
          </cell>
          <cell r="CN11494" t="str">
            <v/>
          </cell>
          <cell r="CO11494" t="str">
            <v/>
          </cell>
          <cell r="CP11494">
            <v>266298</v>
          </cell>
          <cell r="CQ11494" t="str">
            <v>BM BNP Paribas Easy MSCI World UCITS ETF [44864]</v>
          </cell>
          <cell r="CR11494" t="str">
            <v>USD</v>
          </cell>
          <cell r="CS11494" t="str">
            <v>MSCI World (USD) NR</v>
          </cell>
          <cell r="CT11494">
            <v>1</v>
          </cell>
          <cell r="CU11494" t="str">
            <v>CAT 2</v>
          </cell>
          <cell r="CV11494" t="str">
            <v>PRIIPS_CATEGORY</v>
          </cell>
          <cell r="CW11494">
            <v>17.809999999999999</v>
          </cell>
          <cell r="CZ11494" t="str">
            <v/>
          </cell>
          <cell r="DB11494" t="str">
            <v/>
          </cell>
          <cell r="DC11494" t="str">
            <v/>
          </cell>
          <cell r="DD11494" t="str">
            <v/>
          </cell>
          <cell r="DE11494">
            <v>265944</v>
          </cell>
          <cell r="DF11494" t="str">
            <v>BM PRIIPS BNP Paribas Easy MSCI World UCITS ETF [44864]</v>
          </cell>
          <cell r="DG11494" t="str">
            <v>USD</v>
          </cell>
          <cell r="DH11494" t="str">
            <v>BNP Paribas Easy MSCI World UCITS ETF [UCITS ETF USD, C]</v>
          </cell>
          <cell r="DI11494" t="str">
            <v>N</v>
          </cell>
          <cell r="DL11494" t="str">
            <v/>
          </cell>
          <cell r="DM11494" t="str">
            <v/>
          </cell>
          <cell r="DN11494" t="str">
            <v/>
          </cell>
          <cell r="DP11494" t="str">
            <v/>
          </cell>
          <cell r="DQ11494" t="str">
            <v/>
          </cell>
          <cell r="DR11494" t="str">
            <v/>
          </cell>
          <cell r="DS11494" t="str">
            <v/>
          </cell>
          <cell r="DT11494" t="str">
            <v>Y</v>
          </cell>
        </row>
        <row r="11495">
          <cell r="I11495" t="str">
            <v>IE000HMMUG81</v>
          </cell>
          <cell r="J11495" t="str">
            <v>BNP Paribas Easy MSCI World UCITS ETF [UCITS ETF EUR R, C]</v>
          </cell>
          <cell r="K11495">
            <v>631</v>
          </cell>
          <cell r="L11495" t="str">
            <v>All</v>
          </cell>
          <cell r="M11495" t="str">
            <v>INVEST_LEGAL_TYPE</v>
          </cell>
          <cell r="N11495" t="str">
            <v/>
          </cell>
          <cell r="O11495">
            <v>3</v>
          </cell>
          <cell r="P11495" t="str">
            <v>Registered or Bearer</v>
          </cell>
          <cell r="Q11495" t="str">
            <v>SHARE_FORM</v>
          </cell>
          <cell r="R11495" t="str">
            <v>EUR</v>
          </cell>
          <cell r="S11495" t="str">
            <v/>
          </cell>
          <cell r="T11495">
            <v>11</v>
          </cell>
          <cell r="U11495" t="str">
            <v>Not yet launched</v>
          </cell>
          <cell r="V11495" t="str">
            <v>PRODUCT_STATUS</v>
          </cell>
          <cell r="W11495" t="str">
            <v/>
          </cell>
          <cell r="X11495" t="str">
            <v/>
          </cell>
          <cell r="Y11495" t="str">
            <v/>
          </cell>
          <cell r="Z11495">
            <v>621720</v>
          </cell>
          <cell r="AA11495">
            <v>266298</v>
          </cell>
          <cell r="AB11495" t="str">
            <v>BM BNP Paribas Easy MSCI World UCITS ETF [44864]</v>
          </cell>
          <cell r="AC11495" t="str">
            <v>USD</v>
          </cell>
          <cell r="AE11495" t="str">
            <v/>
          </cell>
          <cell r="AF11495" t="str">
            <v/>
          </cell>
          <cell r="AH11495" t="str">
            <v/>
          </cell>
          <cell r="AI11495" t="str">
            <v/>
          </cell>
          <cell r="AJ11495" t="str">
            <v>UCITS ETF EUR R</v>
          </cell>
          <cell r="AK11495" t="str">
            <v>UCITS ETF EUR R</v>
          </cell>
          <cell r="AL11495" t="str">
            <v>SHARE_CATEGORY</v>
          </cell>
          <cell r="AM11495" t="str">
            <v>C</v>
          </cell>
          <cell r="AN11495" t="str">
            <v>Capitalisation</v>
          </cell>
          <cell r="AO11495" t="str">
            <v>SHARE_TYPE</v>
          </cell>
          <cell r="AP11495" t="str">
            <v/>
          </cell>
          <cell r="AQ11495" t="str">
            <v/>
          </cell>
          <cell r="AR11495" t="str">
            <v/>
          </cell>
          <cell r="AS11495" t="str">
            <v/>
          </cell>
          <cell r="AT11495" t="str">
            <v>N</v>
          </cell>
          <cell r="AV11495">
            <v>20251001</v>
          </cell>
          <cell r="BB11495" t="str">
            <v>Y</v>
          </cell>
          <cell r="BC11495" t="str">
            <v>Yes</v>
          </cell>
          <cell r="BD11495" t="str">
            <v>DICI_KIID</v>
          </cell>
          <cell r="BE11495" t="str">
            <v/>
          </cell>
          <cell r="BF11495" t="str">
            <v/>
          </cell>
          <cell r="BG11495" t="str">
            <v/>
          </cell>
          <cell r="BH11495" t="str">
            <v/>
          </cell>
          <cell r="BI11495" t="str">
            <v>N</v>
          </cell>
          <cell r="BJ11495" t="str">
            <v/>
          </cell>
          <cell r="BK11495" t="str">
            <v>Y</v>
          </cell>
          <cell r="BL11495" t="str">
            <v>0.0001</v>
          </cell>
          <cell r="BM11495">
            <v>89</v>
          </cell>
          <cell r="BN11495" t="str">
            <v>The risk category is justified by the investment mainly in equities, the value of which can fluctuate considerably. These fluctuations are often amplified in the short term.</v>
          </cell>
          <cell r="BO11495" t="str">
            <v>RISK_NARRATIVE</v>
          </cell>
          <cell r="BP11495">
            <v>6</v>
          </cell>
          <cell r="BQ11495" t="str">
            <v>Y</v>
          </cell>
          <cell r="BS11495" t="str">
            <v/>
          </cell>
          <cell r="BT11495" t="str">
            <v/>
          </cell>
          <cell r="BU11495" t="str">
            <v>N</v>
          </cell>
          <cell r="BV11495" t="str">
            <v/>
          </cell>
          <cell r="BW11495" t="str">
            <v/>
          </cell>
          <cell r="BX11495" t="str">
            <v>BNP IP-FR</v>
          </cell>
          <cell r="BY11495" t="str">
            <v>BNP IP-FR</v>
          </cell>
          <cell r="BZ11495" t="str">
            <v>LIBRARY_FUNDSQUARE</v>
          </cell>
          <cell r="CA11495">
            <v>17.809999999999999</v>
          </cell>
          <cell r="CB11495">
            <v>4</v>
          </cell>
          <cell r="CC11495">
            <v>20250619</v>
          </cell>
          <cell r="CD11495">
            <v>17.809999999999999</v>
          </cell>
          <cell r="CE11495">
            <v>4</v>
          </cell>
          <cell r="CF11495">
            <v>1</v>
          </cell>
          <cell r="CG11495">
            <v>7</v>
          </cell>
          <cell r="CH11495" t="str">
            <v>Y</v>
          </cell>
          <cell r="CI11495" t="str">
            <v/>
          </cell>
          <cell r="CJ11495" t="str">
            <v/>
          </cell>
          <cell r="CK11495" t="str">
            <v/>
          </cell>
          <cell r="CL11495" t="str">
            <v/>
          </cell>
          <cell r="CM11495" t="str">
            <v>MSCI World (EUR) NR</v>
          </cell>
          <cell r="CN11495" t="str">
            <v/>
          </cell>
          <cell r="CO11495" t="str">
            <v/>
          </cell>
          <cell r="CP11495">
            <v>266298</v>
          </cell>
          <cell r="CQ11495" t="str">
            <v>BM BNP Paribas Easy MSCI World UCITS ETF [44864]</v>
          </cell>
          <cell r="CR11495" t="str">
            <v>USD</v>
          </cell>
          <cell r="CS11495" t="str">
            <v>MSCI World (USD) NR</v>
          </cell>
          <cell r="CT11495">
            <v>1</v>
          </cell>
          <cell r="CU11495" t="str">
            <v>CAT 2</v>
          </cell>
          <cell r="CV11495" t="str">
            <v>PRIIPS_CATEGORY</v>
          </cell>
          <cell r="CW11495">
            <v>17.809999999999999</v>
          </cell>
          <cell r="CZ11495" t="str">
            <v/>
          </cell>
          <cell r="DB11495" t="str">
            <v/>
          </cell>
          <cell r="DC11495" t="str">
            <v/>
          </cell>
          <cell r="DD11495" t="str">
            <v/>
          </cell>
          <cell r="DE11495">
            <v>265944</v>
          </cell>
          <cell r="DF11495" t="str">
            <v>BM PRIIPS BNP Paribas Easy MSCI World UCITS ETF [44864]</v>
          </cell>
          <cell r="DG11495" t="str">
            <v>USD</v>
          </cell>
          <cell r="DH11495" t="str">
            <v>BNP Paribas Easy MSCI World UCITS ETF [UCITS ETF USD, C]</v>
          </cell>
          <cell r="DI11495" t="str">
            <v>N</v>
          </cell>
          <cell r="DL11495" t="str">
            <v/>
          </cell>
          <cell r="DM11495" t="str">
            <v/>
          </cell>
          <cell r="DN11495" t="str">
            <v/>
          </cell>
          <cell r="DP11495" t="str">
            <v/>
          </cell>
          <cell r="DQ11495" t="str">
            <v/>
          </cell>
          <cell r="DR11495" t="str">
            <v/>
          </cell>
          <cell r="DS11495" t="str">
            <v/>
          </cell>
          <cell r="DT11495" t="str">
            <v>Y</v>
          </cell>
        </row>
        <row r="11496">
          <cell r="I11496" t="str">
            <v>IE000Y2ZYZ66</v>
          </cell>
          <cell r="J11496" t="str">
            <v>BNP Paribas Easy MSCI World UCITS ETF [UCITS ETF USD, C]</v>
          </cell>
          <cell r="K11496">
            <v>631</v>
          </cell>
          <cell r="L11496" t="str">
            <v>All</v>
          </cell>
          <cell r="M11496" t="str">
            <v>INVEST_LEGAL_TYPE</v>
          </cell>
          <cell r="N11496" t="str">
            <v/>
          </cell>
          <cell r="O11496">
            <v>3</v>
          </cell>
          <cell r="P11496" t="str">
            <v>Registered or Bearer</v>
          </cell>
          <cell r="Q11496" t="str">
            <v>SHARE_FORM</v>
          </cell>
          <cell r="R11496" t="str">
            <v>USD</v>
          </cell>
          <cell r="S11496" t="str">
            <v/>
          </cell>
          <cell r="T11496">
            <v>1</v>
          </cell>
          <cell r="U11496" t="str">
            <v>Launched</v>
          </cell>
          <cell r="V11496" t="str">
            <v>PRODUCT_STATUS</v>
          </cell>
          <cell r="W11496" t="str">
            <v/>
          </cell>
          <cell r="X11496" t="str">
            <v/>
          </cell>
          <cell r="Y11496" t="str">
            <v/>
          </cell>
          <cell r="Z11496">
            <v>621720</v>
          </cell>
          <cell r="AA11496">
            <v>266298</v>
          </cell>
          <cell r="AB11496" t="str">
            <v>BM BNP Paribas Easy MSCI World UCITS ETF [44864]</v>
          </cell>
          <cell r="AC11496" t="str">
            <v>USD</v>
          </cell>
          <cell r="AE11496" t="str">
            <v/>
          </cell>
          <cell r="AF11496" t="str">
            <v/>
          </cell>
          <cell r="AH11496" t="str">
            <v/>
          </cell>
          <cell r="AI11496" t="str">
            <v/>
          </cell>
          <cell r="AJ11496" t="str">
            <v>UEUS</v>
          </cell>
          <cell r="AK11496" t="str">
            <v>UCITS ETF USD</v>
          </cell>
          <cell r="AL11496" t="str">
            <v>SHARE_CATEGORY</v>
          </cell>
          <cell r="AM11496" t="str">
            <v>C</v>
          </cell>
          <cell r="AN11496" t="str">
            <v>Capitalisation</v>
          </cell>
          <cell r="AO11496" t="str">
            <v>SHARE_TYPE</v>
          </cell>
          <cell r="AP11496" t="str">
            <v/>
          </cell>
          <cell r="AQ11496" t="str">
            <v/>
          </cell>
          <cell r="AR11496" t="str">
            <v/>
          </cell>
          <cell r="AS11496" t="str">
            <v/>
          </cell>
          <cell r="AT11496" t="str">
            <v>N</v>
          </cell>
          <cell r="AV11496">
            <v>20251001</v>
          </cell>
          <cell r="AW11496">
            <v>20250919</v>
          </cell>
          <cell r="BB11496" t="str">
            <v>Y</v>
          </cell>
          <cell r="BC11496" t="str">
            <v>Yes</v>
          </cell>
          <cell r="BD11496" t="str">
            <v>DICI_KIID</v>
          </cell>
          <cell r="BE11496" t="str">
            <v/>
          </cell>
          <cell r="BF11496" t="str">
            <v/>
          </cell>
          <cell r="BG11496" t="str">
            <v/>
          </cell>
          <cell r="BH11496" t="str">
            <v/>
          </cell>
          <cell r="BI11496" t="str">
            <v>N</v>
          </cell>
          <cell r="BJ11496" t="str">
            <v/>
          </cell>
          <cell r="BK11496" t="str">
            <v>Y</v>
          </cell>
          <cell r="BL11496" t="str">
            <v>0.0001</v>
          </cell>
          <cell r="BM11496">
            <v>89</v>
          </cell>
          <cell r="BN11496" t="str">
            <v>The risk category is justified by the investment mainly in equities, the value of which can fluctuate considerably. These fluctuations are often amplified in the short term.</v>
          </cell>
          <cell r="BO11496" t="str">
            <v>RISK_NARRATIVE</v>
          </cell>
          <cell r="BP11496">
            <v>6</v>
          </cell>
          <cell r="BQ11496" t="str">
            <v>Y</v>
          </cell>
          <cell r="BS11496" t="str">
            <v/>
          </cell>
          <cell r="BT11496" t="str">
            <v/>
          </cell>
          <cell r="BU11496" t="str">
            <v>Y</v>
          </cell>
          <cell r="BV11496" t="str">
            <v/>
          </cell>
          <cell r="BW11496" t="str">
            <v/>
          </cell>
          <cell r="BX11496" t="str">
            <v>BNP IP-FR</v>
          </cell>
          <cell r="BY11496" t="str">
            <v>BNP IP-FR</v>
          </cell>
          <cell r="BZ11496" t="str">
            <v>LIBRARY_FUNDSQUARE</v>
          </cell>
          <cell r="CA11496">
            <v>17.809999999999999</v>
          </cell>
          <cell r="CB11496">
            <v>4</v>
          </cell>
          <cell r="CC11496">
            <v>20250619</v>
          </cell>
          <cell r="CD11496">
            <v>17.809999999999999</v>
          </cell>
          <cell r="CE11496">
            <v>4</v>
          </cell>
          <cell r="CF11496">
            <v>1</v>
          </cell>
          <cell r="CG11496">
            <v>7</v>
          </cell>
          <cell r="CH11496" t="str">
            <v>Y</v>
          </cell>
          <cell r="CI11496" t="str">
            <v/>
          </cell>
          <cell r="CJ11496" t="str">
            <v/>
          </cell>
          <cell r="CK11496" t="str">
            <v/>
          </cell>
          <cell r="CL11496" t="str">
            <v/>
          </cell>
          <cell r="CM11496" t="str">
            <v>MSCI World (USD) NR</v>
          </cell>
          <cell r="CN11496" t="str">
            <v/>
          </cell>
          <cell r="CO11496" t="str">
            <v/>
          </cell>
          <cell r="CP11496">
            <v>266298</v>
          </cell>
          <cell r="CQ11496" t="str">
            <v>BM BNP Paribas Easy MSCI World UCITS ETF [44864]</v>
          </cell>
          <cell r="CR11496" t="str">
            <v>USD</v>
          </cell>
          <cell r="CS11496" t="str">
            <v>MSCI World (USD) NR</v>
          </cell>
          <cell r="CT11496">
            <v>1</v>
          </cell>
          <cell r="CU11496" t="str">
            <v>CAT 2</v>
          </cell>
          <cell r="CV11496" t="str">
            <v>PRIIPS_CATEGORY</v>
          </cell>
          <cell r="CW11496">
            <v>17.809999999999999</v>
          </cell>
          <cell r="CZ11496" t="str">
            <v/>
          </cell>
          <cell r="DB11496" t="str">
            <v/>
          </cell>
          <cell r="DC11496" t="str">
            <v/>
          </cell>
          <cell r="DD11496" t="str">
            <v/>
          </cell>
          <cell r="DE11496">
            <v>265944</v>
          </cell>
          <cell r="DF11496" t="str">
            <v>BM PRIIPS BNP Paribas Easy MSCI World UCITS ETF [44864]</v>
          </cell>
          <cell r="DG11496" t="str">
            <v>USD</v>
          </cell>
          <cell r="DH11496" t="str">
            <v>BNP Paribas Easy MSCI World UCITS ETF [UCITS ETF USD, C]</v>
          </cell>
          <cell r="DI11496" t="str">
            <v>Y</v>
          </cell>
          <cell r="DL11496" t="str">
            <v/>
          </cell>
          <cell r="DM11496" t="str">
            <v/>
          </cell>
          <cell r="DN11496" t="str">
            <v/>
          </cell>
          <cell r="DP11496" t="str">
            <v/>
          </cell>
          <cell r="DQ11496" t="str">
            <v/>
          </cell>
          <cell r="DR11496" t="str">
            <v/>
          </cell>
          <cell r="DS11496" t="str">
            <v/>
          </cell>
          <cell r="DT11496" t="str">
            <v>Y</v>
          </cell>
        </row>
        <row r="11497">
          <cell r="I11497" t="str">
            <v>IE0003YKBBN0</v>
          </cell>
          <cell r="J11497" t="str">
            <v>BNP Paribas Easy MSCI World UCITS ETF [UCITS ETF EUR, D]</v>
          </cell>
          <cell r="K11497">
            <v>631</v>
          </cell>
          <cell r="L11497" t="str">
            <v>All</v>
          </cell>
          <cell r="M11497" t="str">
            <v>INVEST_LEGAL_TYPE</v>
          </cell>
          <cell r="N11497" t="str">
            <v/>
          </cell>
          <cell r="O11497">
            <v>3</v>
          </cell>
          <cell r="P11497" t="str">
            <v>Registered or Bearer</v>
          </cell>
          <cell r="Q11497" t="str">
            <v>SHARE_FORM</v>
          </cell>
          <cell r="R11497" t="str">
            <v>EUR</v>
          </cell>
          <cell r="S11497" t="str">
            <v/>
          </cell>
          <cell r="T11497">
            <v>11</v>
          </cell>
          <cell r="U11497" t="str">
            <v>Not yet launched</v>
          </cell>
          <cell r="V11497" t="str">
            <v>PRODUCT_STATUS</v>
          </cell>
          <cell r="W11497" t="str">
            <v/>
          </cell>
          <cell r="X11497" t="str">
            <v/>
          </cell>
          <cell r="Y11497" t="str">
            <v/>
          </cell>
          <cell r="Z11497">
            <v>621720</v>
          </cell>
          <cell r="AA11497">
            <v>266298</v>
          </cell>
          <cell r="AB11497" t="str">
            <v>BM BNP Paribas Easy MSCI World UCITS ETF [44864]</v>
          </cell>
          <cell r="AC11497" t="str">
            <v>USD</v>
          </cell>
          <cell r="AE11497" t="str">
            <v/>
          </cell>
          <cell r="AF11497" t="str">
            <v/>
          </cell>
          <cell r="AH11497" t="str">
            <v/>
          </cell>
          <cell r="AI11497" t="str">
            <v/>
          </cell>
          <cell r="AJ11497" t="str">
            <v>UEER</v>
          </cell>
          <cell r="AK11497" t="str">
            <v>UCITS ETF EUR</v>
          </cell>
          <cell r="AL11497" t="str">
            <v>SHARE_CATEGORY</v>
          </cell>
          <cell r="AM11497" t="str">
            <v>D</v>
          </cell>
          <cell r="AN11497" t="str">
            <v>Distribution</v>
          </cell>
          <cell r="AO11497" t="str">
            <v>SHARE_TYPE</v>
          </cell>
          <cell r="AP11497" t="str">
            <v/>
          </cell>
          <cell r="AQ11497" t="str">
            <v>Y</v>
          </cell>
          <cell r="AR11497" t="str">
            <v>Annually</v>
          </cell>
          <cell r="AS11497" t="str">
            <v>DIVIDEND_FREQUENCY</v>
          </cell>
          <cell r="AT11497" t="str">
            <v>N</v>
          </cell>
          <cell r="AV11497">
            <v>20251001</v>
          </cell>
          <cell r="BB11497" t="str">
            <v>Y</v>
          </cell>
          <cell r="BC11497" t="str">
            <v>Yes</v>
          </cell>
          <cell r="BD11497" t="str">
            <v>DICI_KIID</v>
          </cell>
          <cell r="BE11497" t="str">
            <v/>
          </cell>
          <cell r="BF11497" t="str">
            <v/>
          </cell>
          <cell r="BG11497" t="str">
            <v/>
          </cell>
          <cell r="BH11497" t="str">
            <v/>
          </cell>
          <cell r="BI11497" t="str">
            <v>N</v>
          </cell>
          <cell r="BJ11497" t="str">
            <v/>
          </cell>
          <cell r="BK11497" t="str">
            <v>Y</v>
          </cell>
          <cell r="BL11497" t="str">
            <v>0.0001</v>
          </cell>
          <cell r="BM11497">
            <v>89</v>
          </cell>
          <cell r="BN11497" t="str">
            <v>The risk category is justified by the investment mainly in equities, the value of which can fluctuate considerably. These fluctuations are often amplified in the short term.</v>
          </cell>
          <cell r="BO11497" t="str">
            <v>RISK_NARRATIVE</v>
          </cell>
          <cell r="BP11497">
            <v>6</v>
          </cell>
          <cell r="BQ11497" t="str">
            <v>Y</v>
          </cell>
          <cell r="BS11497" t="str">
            <v/>
          </cell>
          <cell r="BT11497" t="str">
            <v/>
          </cell>
          <cell r="BU11497" t="str">
            <v>N</v>
          </cell>
          <cell r="BV11497" t="str">
            <v/>
          </cell>
          <cell r="BW11497" t="str">
            <v/>
          </cell>
          <cell r="BX11497" t="str">
            <v>BNP IP-FR</v>
          </cell>
          <cell r="BY11497" t="str">
            <v>BNP IP-FR</v>
          </cell>
          <cell r="BZ11497" t="str">
            <v>LIBRARY_FUNDSQUARE</v>
          </cell>
          <cell r="CA11497">
            <v>17.809999999999999</v>
          </cell>
          <cell r="CB11497">
            <v>4</v>
          </cell>
          <cell r="CC11497">
            <v>20250619</v>
          </cell>
          <cell r="CD11497">
            <v>17.809999999999999</v>
          </cell>
          <cell r="CE11497">
            <v>4</v>
          </cell>
          <cell r="CF11497">
            <v>1</v>
          </cell>
          <cell r="CG11497">
            <v>7</v>
          </cell>
          <cell r="CH11497" t="str">
            <v>Y</v>
          </cell>
          <cell r="CI11497" t="str">
            <v/>
          </cell>
          <cell r="CJ11497" t="str">
            <v/>
          </cell>
          <cell r="CK11497" t="str">
            <v/>
          </cell>
          <cell r="CL11497" t="str">
            <v/>
          </cell>
          <cell r="CM11497" t="str">
            <v>MSCI World (EUR) NR</v>
          </cell>
          <cell r="CN11497" t="str">
            <v/>
          </cell>
          <cell r="CO11497" t="str">
            <v/>
          </cell>
          <cell r="CP11497">
            <v>266298</v>
          </cell>
          <cell r="CQ11497" t="str">
            <v>BM BNP Paribas Easy MSCI World UCITS ETF [44864]</v>
          </cell>
          <cell r="CR11497" t="str">
            <v>USD</v>
          </cell>
          <cell r="CS11497" t="str">
            <v>MSCI World (USD) NR</v>
          </cell>
          <cell r="CT11497">
            <v>1</v>
          </cell>
          <cell r="CU11497" t="str">
            <v>CAT 2</v>
          </cell>
          <cell r="CV11497" t="str">
            <v>PRIIPS_CATEGORY</v>
          </cell>
          <cell r="CW11497">
            <v>17.809999999999999</v>
          </cell>
          <cell r="CZ11497" t="str">
            <v/>
          </cell>
          <cell r="DB11497" t="str">
            <v/>
          </cell>
          <cell r="DC11497" t="str">
            <v/>
          </cell>
          <cell r="DD11497" t="str">
            <v/>
          </cell>
          <cell r="DE11497">
            <v>265944</v>
          </cell>
          <cell r="DF11497" t="str">
            <v>BM PRIIPS BNP Paribas Easy MSCI World UCITS ETF [44864]</v>
          </cell>
          <cell r="DG11497" t="str">
            <v>USD</v>
          </cell>
          <cell r="DH11497" t="str">
            <v>BNP Paribas Easy MSCI World UCITS ETF [UCITS ETF USD, C]</v>
          </cell>
          <cell r="DI11497" t="str">
            <v>N</v>
          </cell>
          <cell r="DL11497" t="str">
            <v/>
          </cell>
          <cell r="DM11497" t="str">
            <v/>
          </cell>
          <cell r="DN11497" t="str">
            <v/>
          </cell>
          <cell r="DP11497" t="str">
            <v/>
          </cell>
          <cell r="DQ11497" t="str">
            <v/>
          </cell>
          <cell r="DR11497" t="str">
            <v/>
          </cell>
          <cell r="DS11497" t="str">
            <v/>
          </cell>
          <cell r="DT11497" t="str">
            <v>Y</v>
          </cell>
        </row>
        <row r="11498">
          <cell r="I11498" t="str">
            <v>BR0L36CTF008</v>
          </cell>
          <cell r="J11498" t="str">
            <v>BNP PARIBAS PLANO I FIE PREVIDENCIÁRIO FIF CLASSE DE INVESTIMENTO EM COTAS RF CP RESPONSABILIDADE LIMITADA [Classic, C]</v>
          </cell>
          <cell r="L11498" t="str">
            <v/>
          </cell>
          <cell r="M11498" t="str">
            <v/>
          </cell>
          <cell r="N11498" t="str">
            <v/>
          </cell>
          <cell r="P11498" t="str">
            <v/>
          </cell>
          <cell r="Q11498" t="str">
            <v/>
          </cell>
          <cell r="R11498" t="str">
            <v>BRL</v>
          </cell>
          <cell r="S11498" t="str">
            <v/>
          </cell>
          <cell r="T11498">
            <v>1</v>
          </cell>
          <cell r="U11498" t="str">
            <v>Launched</v>
          </cell>
          <cell r="V11498" t="str">
            <v>PRODUCT_STATUS</v>
          </cell>
          <cell r="W11498" t="str">
            <v/>
          </cell>
          <cell r="X11498" t="str">
            <v/>
          </cell>
          <cell r="Y11498" t="str">
            <v/>
          </cell>
          <cell r="Z11498">
            <v>622962</v>
          </cell>
          <cell r="AA11498">
            <v>0</v>
          </cell>
          <cell r="AB11498" t="str">
            <v>No Benchmark</v>
          </cell>
          <cell r="AC11498" t="str">
            <v>EUR</v>
          </cell>
          <cell r="AE11498" t="str">
            <v/>
          </cell>
          <cell r="AF11498" t="str">
            <v/>
          </cell>
          <cell r="AH11498" t="str">
            <v/>
          </cell>
          <cell r="AI11498" t="str">
            <v/>
          </cell>
          <cell r="AJ11498" t="str">
            <v>CLAS</v>
          </cell>
          <cell r="AK11498" t="str">
            <v>Classic</v>
          </cell>
          <cell r="AL11498" t="str">
            <v>SHARE_CATEGORY</v>
          </cell>
          <cell r="AM11498" t="str">
            <v>C</v>
          </cell>
          <cell r="AN11498" t="str">
            <v>Capitalisation</v>
          </cell>
          <cell r="AO11498" t="str">
            <v>SHARE_TYPE</v>
          </cell>
          <cell r="AP11498" t="str">
            <v/>
          </cell>
          <cell r="AQ11498" t="str">
            <v/>
          </cell>
          <cell r="AR11498" t="str">
            <v/>
          </cell>
          <cell r="AS11498" t="str">
            <v/>
          </cell>
          <cell r="AT11498" t="str">
            <v>N</v>
          </cell>
          <cell r="AV11498">
            <v>20250331</v>
          </cell>
          <cell r="AW11498">
            <v>20250331</v>
          </cell>
          <cell r="BB11498" t="str">
            <v>N</v>
          </cell>
          <cell r="BC11498" t="str">
            <v>No</v>
          </cell>
          <cell r="BD11498" t="str">
            <v>DICI_KIID</v>
          </cell>
          <cell r="BE11498" t="str">
            <v/>
          </cell>
          <cell r="BF11498" t="str">
            <v/>
          </cell>
          <cell r="BG11498" t="str">
            <v/>
          </cell>
          <cell r="BH11498" t="str">
            <v/>
          </cell>
          <cell r="BI11498" t="str">
            <v/>
          </cell>
          <cell r="BJ11498" t="str">
            <v/>
          </cell>
          <cell r="BK11498" t="str">
            <v/>
          </cell>
          <cell r="BL11498" t="str">
            <v/>
          </cell>
          <cell r="BN11498" t="str">
            <v/>
          </cell>
          <cell r="BO11498" t="str">
            <v/>
          </cell>
          <cell r="BQ11498" t="str">
            <v/>
          </cell>
          <cell r="BS11498" t="str">
            <v/>
          </cell>
          <cell r="BT11498" t="str">
            <v/>
          </cell>
          <cell r="BU11498" t="str">
            <v>Y</v>
          </cell>
          <cell r="BV11498" t="str">
            <v/>
          </cell>
          <cell r="BW11498" t="str">
            <v/>
          </cell>
          <cell r="BX11498" t="str">
            <v>NEANT</v>
          </cell>
          <cell r="BY11498" t="str">
            <v>NEANT</v>
          </cell>
          <cell r="BZ11498" t="str">
            <v>LIBRARY_FUNDSQUARE</v>
          </cell>
          <cell r="CH11498" t="str">
            <v/>
          </cell>
          <cell r="CI11498" t="str">
            <v/>
          </cell>
          <cell r="CJ11498" t="str">
            <v/>
          </cell>
          <cell r="CK11498" t="str">
            <v/>
          </cell>
          <cell r="CL11498" t="str">
            <v/>
          </cell>
          <cell r="CM11498" t="str">
            <v>No Benchmark</v>
          </cell>
          <cell r="CN11498" t="str">
            <v/>
          </cell>
          <cell r="CO11498" t="str">
            <v/>
          </cell>
          <cell r="CQ11498" t="str">
            <v/>
          </cell>
          <cell r="CR11498" t="str">
            <v/>
          </cell>
          <cell r="CS11498" t="str">
            <v/>
          </cell>
          <cell r="CU11498" t="str">
            <v/>
          </cell>
          <cell r="CV11498" t="str">
            <v/>
          </cell>
          <cell r="CZ11498" t="str">
            <v/>
          </cell>
          <cell r="DB11498" t="str">
            <v/>
          </cell>
          <cell r="DC11498" t="str">
            <v/>
          </cell>
          <cell r="DD11498" t="str">
            <v/>
          </cell>
          <cell r="DF11498" t="str">
            <v/>
          </cell>
          <cell r="DG11498" t="str">
            <v/>
          </cell>
          <cell r="DH11498" t="str">
            <v/>
          </cell>
          <cell r="DI11498" t="str">
            <v/>
          </cell>
          <cell r="DL11498" t="str">
            <v/>
          </cell>
          <cell r="DM11498" t="str">
            <v/>
          </cell>
          <cell r="DN11498" t="str">
            <v/>
          </cell>
          <cell r="DP11498" t="str">
            <v/>
          </cell>
          <cell r="DQ11498" t="str">
            <v/>
          </cell>
          <cell r="DR11498" t="str">
            <v/>
          </cell>
          <cell r="DS11498" t="str">
            <v/>
          </cell>
          <cell r="DT11498" t="str">
            <v/>
          </cell>
        </row>
        <row r="11499">
          <cell r="I11499" t="str">
            <v>BR0KSOCTF007</v>
          </cell>
          <cell r="J11499" t="str">
            <v>BNP PARIBAS FIFE CRÉDITO PREVIDENCIARIO FIF RF CP RESPONSABILIDADE LIMITADA [Classic, C]</v>
          </cell>
          <cell r="L11499" t="str">
            <v/>
          </cell>
          <cell r="M11499" t="str">
            <v/>
          </cell>
          <cell r="N11499" t="str">
            <v/>
          </cell>
          <cell r="P11499" t="str">
            <v/>
          </cell>
          <cell r="Q11499" t="str">
            <v/>
          </cell>
          <cell r="R11499" t="str">
            <v>BRL</v>
          </cell>
          <cell r="S11499" t="str">
            <v/>
          </cell>
          <cell r="T11499">
            <v>1</v>
          </cell>
          <cell r="U11499" t="str">
            <v>Launched</v>
          </cell>
          <cell r="V11499" t="str">
            <v>PRODUCT_STATUS</v>
          </cell>
          <cell r="W11499" t="str">
            <v/>
          </cell>
          <cell r="X11499" t="str">
            <v/>
          </cell>
          <cell r="Y11499" t="str">
            <v/>
          </cell>
          <cell r="Z11499">
            <v>622946</v>
          </cell>
          <cell r="AA11499">
            <v>0</v>
          </cell>
          <cell r="AB11499" t="str">
            <v>No Benchmark</v>
          </cell>
          <cell r="AC11499" t="str">
            <v>EUR</v>
          </cell>
          <cell r="AE11499" t="str">
            <v/>
          </cell>
          <cell r="AF11499" t="str">
            <v/>
          </cell>
          <cell r="AH11499" t="str">
            <v/>
          </cell>
          <cell r="AI11499" t="str">
            <v/>
          </cell>
          <cell r="AJ11499" t="str">
            <v>CLAS</v>
          </cell>
          <cell r="AK11499" t="str">
            <v>Classic</v>
          </cell>
          <cell r="AL11499" t="str">
            <v>SHARE_CATEGORY</v>
          </cell>
          <cell r="AM11499" t="str">
            <v>C</v>
          </cell>
          <cell r="AN11499" t="str">
            <v>Capitalisation</v>
          </cell>
          <cell r="AO11499" t="str">
            <v>SHARE_TYPE</v>
          </cell>
          <cell r="AP11499" t="str">
            <v/>
          </cell>
          <cell r="AQ11499" t="str">
            <v/>
          </cell>
          <cell r="AR11499" t="str">
            <v/>
          </cell>
          <cell r="AS11499" t="str">
            <v/>
          </cell>
          <cell r="AT11499" t="str">
            <v>N</v>
          </cell>
          <cell r="AV11499">
            <v>20250331</v>
          </cell>
          <cell r="AW11499">
            <v>20250331</v>
          </cell>
          <cell r="BB11499" t="str">
            <v>N</v>
          </cell>
          <cell r="BC11499" t="str">
            <v>No</v>
          </cell>
          <cell r="BD11499" t="str">
            <v>DICI_KIID</v>
          </cell>
          <cell r="BE11499" t="str">
            <v/>
          </cell>
          <cell r="BF11499" t="str">
            <v/>
          </cell>
          <cell r="BG11499" t="str">
            <v/>
          </cell>
          <cell r="BH11499" t="str">
            <v/>
          </cell>
          <cell r="BI11499" t="str">
            <v/>
          </cell>
          <cell r="BJ11499" t="str">
            <v/>
          </cell>
          <cell r="BK11499" t="str">
            <v/>
          </cell>
          <cell r="BL11499" t="str">
            <v/>
          </cell>
          <cell r="BN11499" t="str">
            <v/>
          </cell>
          <cell r="BO11499" t="str">
            <v/>
          </cell>
          <cell r="BQ11499" t="str">
            <v/>
          </cell>
          <cell r="BS11499" t="str">
            <v/>
          </cell>
          <cell r="BT11499" t="str">
            <v/>
          </cell>
          <cell r="BU11499" t="str">
            <v>Y</v>
          </cell>
          <cell r="BV11499" t="str">
            <v/>
          </cell>
          <cell r="BW11499" t="str">
            <v/>
          </cell>
          <cell r="BX11499" t="str">
            <v>NEANT</v>
          </cell>
          <cell r="BY11499" t="str">
            <v>NEANT</v>
          </cell>
          <cell r="BZ11499" t="str">
            <v>LIBRARY_FUNDSQUARE</v>
          </cell>
          <cell r="CH11499" t="str">
            <v/>
          </cell>
          <cell r="CI11499" t="str">
            <v/>
          </cell>
          <cell r="CJ11499" t="str">
            <v/>
          </cell>
          <cell r="CK11499" t="str">
            <v/>
          </cell>
          <cell r="CL11499" t="str">
            <v/>
          </cell>
          <cell r="CM11499" t="str">
            <v>No Benchmark</v>
          </cell>
          <cell r="CN11499" t="str">
            <v/>
          </cell>
          <cell r="CO11499" t="str">
            <v/>
          </cell>
          <cell r="CQ11499" t="str">
            <v/>
          </cell>
          <cell r="CR11499" t="str">
            <v/>
          </cell>
          <cell r="CS11499" t="str">
            <v/>
          </cell>
          <cell r="CU11499" t="str">
            <v/>
          </cell>
          <cell r="CV11499" t="str">
            <v/>
          </cell>
          <cell r="CZ11499" t="str">
            <v/>
          </cell>
          <cell r="DB11499" t="str">
            <v/>
          </cell>
          <cell r="DC11499" t="str">
            <v/>
          </cell>
          <cell r="DD11499" t="str">
            <v/>
          </cell>
          <cell r="DF11499" t="str">
            <v/>
          </cell>
          <cell r="DG11499" t="str">
            <v/>
          </cell>
          <cell r="DH11499" t="str">
            <v/>
          </cell>
          <cell r="DI11499" t="str">
            <v/>
          </cell>
          <cell r="DL11499" t="str">
            <v/>
          </cell>
          <cell r="DM11499" t="str">
            <v/>
          </cell>
          <cell r="DN11499" t="str">
            <v/>
          </cell>
          <cell r="DP11499" t="str">
            <v/>
          </cell>
          <cell r="DQ11499" t="str">
            <v/>
          </cell>
          <cell r="DR11499" t="str">
            <v/>
          </cell>
          <cell r="DS11499" t="str">
            <v/>
          </cell>
          <cell r="DT11499" t="str">
            <v/>
          </cell>
        </row>
        <row r="11500">
          <cell r="I11500" t="str">
            <v>AU60ETL58160</v>
          </cell>
          <cell r="J11500" t="str">
            <v>BNP Paribas Global Absolute Return Bond Trust [Class A, H]</v>
          </cell>
          <cell r="L11500" t="str">
            <v/>
          </cell>
          <cell r="M11500" t="str">
            <v/>
          </cell>
          <cell r="N11500" t="str">
            <v/>
          </cell>
          <cell r="P11500" t="str">
            <v/>
          </cell>
          <cell r="Q11500" t="str">
            <v/>
          </cell>
          <cell r="R11500" t="str">
            <v>AUD</v>
          </cell>
          <cell r="S11500" t="str">
            <v/>
          </cell>
          <cell r="T11500">
            <v>1</v>
          </cell>
          <cell r="U11500" t="str">
            <v>Launched</v>
          </cell>
          <cell r="V11500" t="str">
            <v>PRODUCT_STATUS</v>
          </cell>
          <cell r="W11500" t="str">
            <v/>
          </cell>
          <cell r="X11500" t="str">
            <v/>
          </cell>
          <cell r="Y11500" t="str">
            <v/>
          </cell>
          <cell r="Z11500">
            <v>613879</v>
          </cell>
          <cell r="AA11500">
            <v>266202</v>
          </cell>
          <cell r="AB11500" t="str">
            <v>BM BNP Paribas Global Absolute Return Bond Trust [44868]</v>
          </cell>
          <cell r="AC11500" t="str">
            <v>AUD</v>
          </cell>
          <cell r="AE11500" t="str">
            <v/>
          </cell>
          <cell r="AF11500" t="str">
            <v/>
          </cell>
          <cell r="AH11500" t="str">
            <v/>
          </cell>
          <cell r="AI11500" t="str">
            <v/>
          </cell>
          <cell r="AJ11500" t="str">
            <v>CLSA</v>
          </cell>
          <cell r="AK11500" t="str">
            <v>Class A</v>
          </cell>
          <cell r="AL11500" t="str">
            <v>SHARE_CATEGORY</v>
          </cell>
          <cell r="AM11500" t="str">
            <v>H</v>
          </cell>
          <cell r="AN11500" t="str">
            <v>Capitalisation and/or Distrib</v>
          </cell>
          <cell r="AO11500" t="str">
            <v>SHARE_TYPE</v>
          </cell>
          <cell r="AP11500" t="str">
            <v/>
          </cell>
          <cell r="AQ11500" t="str">
            <v>3M</v>
          </cell>
          <cell r="AR11500" t="str">
            <v>Quarterly</v>
          </cell>
          <cell r="AS11500" t="str">
            <v>DIVIDEND_FREQUENCY</v>
          </cell>
          <cell r="AT11500" t="str">
            <v>N</v>
          </cell>
          <cell r="AV11500">
            <v>20250501</v>
          </cell>
          <cell r="AW11500">
            <v>20250714</v>
          </cell>
          <cell r="BB11500" t="str">
            <v>N</v>
          </cell>
          <cell r="BC11500" t="str">
            <v>No</v>
          </cell>
          <cell r="BD11500" t="str">
            <v>DICI_KIID</v>
          </cell>
          <cell r="BE11500" t="str">
            <v/>
          </cell>
          <cell r="BF11500" t="str">
            <v/>
          </cell>
          <cell r="BG11500" t="str">
            <v/>
          </cell>
          <cell r="BH11500" t="str">
            <v/>
          </cell>
          <cell r="BI11500" t="str">
            <v/>
          </cell>
          <cell r="BJ11500" t="str">
            <v/>
          </cell>
          <cell r="BK11500" t="str">
            <v/>
          </cell>
          <cell r="BL11500" t="str">
            <v/>
          </cell>
          <cell r="BN11500" t="str">
            <v/>
          </cell>
          <cell r="BO11500" t="str">
            <v/>
          </cell>
          <cell r="BQ11500" t="str">
            <v/>
          </cell>
          <cell r="BS11500" t="str">
            <v/>
          </cell>
          <cell r="BT11500" t="str">
            <v/>
          </cell>
          <cell r="BU11500" t="str">
            <v>N</v>
          </cell>
          <cell r="BV11500" t="str">
            <v/>
          </cell>
          <cell r="BW11500" t="str">
            <v/>
          </cell>
          <cell r="BX11500" t="str">
            <v>NEANT</v>
          </cell>
          <cell r="BY11500" t="str">
            <v>NEANT</v>
          </cell>
          <cell r="BZ11500" t="str">
            <v>LIBRARY_FUNDSQUARE</v>
          </cell>
          <cell r="CH11500" t="str">
            <v/>
          </cell>
          <cell r="CI11500" t="str">
            <v/>
          </cell>
          <cell r="CJ11500" t="str">
            <v/>
          </cell>
          <cell r="CK11500" t="str">
            <v/>
          </cell>
          <cell r="CL11500" t="str">
            <v/>
          </cell>
          <cell r="CM11500" t="str">
            <v>Bloomberg AusBond Bank Bill (AUD) RI</v>
          </cell>
          <cell r="CN11500" t="str">
            <v/>
          </cell>
          <cell r="CO11500" t="str">
            <v/>
          </cell>
          <cell r="CQ11500" t="str">
            <v/>
          </cell>
          <cell r="CR11500" t="str">
            <v/>
          </cell>
          <cell r="CS11500" t="str">
            <v/>
          </cell>
          <cell r="CU11500" t="str">
            <v/>
          </cell>
          <cell r="CV11500" t="str">
            <v/>
          </cell>
          <cell r="CZ11500" t="str">
            <v/>
          </cell>
          <cell r="DB11500" t="str">
            <v/>
          </cell>
          <cell r="DC11500" t="str">
            <v/>
          </cell>
          <cell r="DD11500" t="str">
            <v/>
          </cell>
          <cell r="DF11500" t="str">
            <v/>
          </cell>
          <cell r="DG11500" t="str">
            <v/>
          </cell>
          <cell r="DH11500" t="str">
            <v/>
          </cell>
          <cell r="DI11500" t="str">
            <v/>
          </cell>
          <cell r="DL11500" t="str">
            <v/>
          </cell>
          <cell r="DM11500" t="str">
            <v/>
          </cell>
          <cell r="DN11500" t="str">
            <v/>
          </cell>
          <cell r="DP11500" t="str">
            <v/>
          </cell>
          <cell r="DQ11500" t="str">
            <v/>
          </cell>
          <cell r="DR11500" t="str">
            <v/>
          </cell>
          <cell r="DS11500" t="str">
            <v>N</v>
          </cell>
          <cell r="DT11500" t="str">
            <v/>
          </cell>
        </row>
        <row r="11501">
          <cell r="I11501" t="str">
            <v>AU60ETL92920</v>
          </cell>
          <cell r="J11501" t="str">
            <v>BNP Paribas Global Absolute Return Bond Trust [Class B, H]</v>
          </cell>
          <cell r="L11501" t="str">
            <v/>
          </cell>
          <cell r="M11501" t="str">
            <v/>
          </cell>
          <cell r="N11501" t="str">
            <v/>
          </cell>
          <cell r="P11501" t="str">
            <v/>
          </cell>
          <cell r="Q11501" t="str">
            <v/>
          </cell>
          <cell r="R11501" t="str">
            <v>AUD</v>
          </cell>
          <cell r="S11501" t="str">
            <v/>
          </cell>
          <cell r="T11501">
            <v>1</v>
          </cell>
          <cell r="U11501" t="str">
            <v>Launched</v>
          </cell>
          <cell r="V11501" t="str">
            <v>PRODUCT_STATUS</v>
          </cell>
          <cell r="W11501" t="str">
            <v/>
          </cell>
          <cell r="X11501" t="str">
            <v/>
          </cell>
          <cell r="Y11501" t="str">
            <v/>
          </cell>
          <cell r="Z11501">
            <v>613879</v>
          </cell>
          <cell r="AA11501">
            <v>266202</v>
          </cell>
          <cell r="AB11501" t="str">
            <v>BM BNP Paribas Global Absolute Return Bond Trust [44868]</v>
          </cell>
          <cell r="AC11501" t="str">
            <v>AUD</v>
          </cell>
          <cell r="AE11501" t="str">
            <v/>
          </cell>
          <cell r="AF11501" t="str">
            <v/>
          </cell>
          <cell r="AH11501" t="str">
            <v/>
          </cell>
          <cell r="AI11501" t="str">
            <v/>
          </cell>
          <cell r="AJ11501" t="str">
            <v>CLSB</v>
          </cell>
          <cell r="AK11501" t="str">
            <v>Class B</v>
          </cell>
          <cell r="AL11501" t="str">
            <v>SHARE_CATEGORY</v>
          </cell>
          <cell r="AM11501" t="str">
            <v>H</v>
          </cell>
          <cell r="AN11501" t="str">
            <v>Capitalisation and/or Distrib</v>
          </cell>
          <cell r="AO11501" t="str">
            <v>SHARE_TYPE</v>
          </cell>
          <cell r="AP11501" t="str">
            <v/>
          </cell>
          <cell r="AQ11501" t="str">
            <v>3M</v>
          </cell>
          <cell r="AR11501" t="str">
            <v>Quarterly</v>
          </cell>
          <cell r="AS11501" t="str">
            <v>DIVIDEND_FREQUENCY</v>
          </cell>
          <cell r="AT11501" t="str">
            <v>N</v>
          </cell>
          <cell r="AV11501">
            <v>20250501</v>
          </cell>
          <cell r="AW11501">
            <v>20250714</v>
          </cell>
          <cell r="BB11501" t="str">
            <v>N</v>
          </cell>
          <cell r="BC11501" t="str">
            <v>No</v>
          </cell>
          <cell r="BD11501" t="str">
            <v>DICI_KIID</v>
          </cell>
          <cell r="BE11501" t="str">
            <v/>
          </cell>
          <cell r="BF11501" t="str">
            <v/>
          </cell>
          <cell r="BG11501" t="str">
            <v/>
          </cell>
          <cell r="BH11501" t="str">
            <v/>
          </cell>
          <cell r="BI11501" t="str">
            <v/>
          </cell>
          <cell r="BJ11501" t="str">
            <v/>
          </cell>
          <cell r="BK11501" t="str">
            <v/>
          </cell>
          <cell r="BL11501" t="str">
            <v/>
          </cell>
          <cell r="BN11501" t="str">
            <v/>
          </cell>
          <cell r="BO11501" t="str">
            <v/>
          </cell>
          <cell r="BQ11501" t="str">
            <v/>
          </cell>
          <cell r="BS11501" t="str">
            <v/>
          </cell>
          <cell r="BT11501" t="str">
            <v/>
          </cell>
          <cell r="BU11501" t="str">
            <v>Y</v>
          </cell>
          <cell r="BV11501" t="str">
            <v/>
          </cell>
          <cell r="BW11501" t="str">
            <v/>
          </cell>
          <cell r="BX11501" t="str">
            <v>NEANT</v>
          </cell>
          <cell r="BY11501" t="str">
            <v>NEANT</v>
          </cell>
          <cell r="BZ11501" t="str">
            <v>LIBRARY_FUNDSQUARE</v>
          </cell>
          <cell r="CH11501" t="str">
            <v/>
          </cell>
          <cell r="CI11501" t="str">
            <v/>
          </cell>
          <cell r="CJ11501" t="str">
            <v/>
          </cell>
          <cell r="CK11501" t="str">
            <v/>
          </cell>
          <cell r="CL11501" t="str">
            <v/>
          </cell>
          <cell r="CM11501" t="str">
            <v>Bloomberg AusBond Bank Bill (AUD) RI</v>
          </cell>
          <cell r="CN11501" t="str">
            <v/>
          </cell>
          <cell r="CO11501" t="str">
            <v/>
          </cell>
          <cell r="CQ11501" t="str">
            <v/>
          </cell>
          <cell r="CR11501" t="str">
            <v/>
          </cell>
          <cell r="CS11501" t="str">
            <v/>
          </cell>
          <cell r="CU11501" t="str">
            <v/>
          </cell>
          <cell r="CV11501" t="str">
            <v/>
          </cell>
          <cell r="CZ11501" t="str">
            <v/>
          </cell>
          <cell r="DB11501" t="str">
            <v/>
          </cell>
          <cell r="DC11501" t="str">
            <v/>
          </cell>
          <cell r="DD11501" t="str">
            <v/>
          </cell>
          <cell r="DF11501" t="str">
            <v/>
          </cell>
          <cell r="DG11501" t="str">
            <v/>
          </cell>
          <cell r="DH11501" t="str">
            <v/>
          </cell>
          <cell r="DI11501" t="str">
            <v/>
          </cell>
          <cell r="DL11501" t="str">
            <v/>
          </cell>
          <cell r="DM11501" t="str">
            <v/>
          </cell>
          <cell r="DN11501" t="str">
            <v/>
          </cell>
          <cell r="DP11501" t="str">
            <v/>
          </cell>
          <cell r="DQ11501" t="str">
            <v/>
          </cell>
          <cell r="DR11501" t="str">
            <v/>
          </cell>
          <cell r="DS11501" t="str">
            <v>N</v>
          </cell>
          <cell r="DT11501" t="str">
            <v/>
          </cell>
        </row>
        <row r="11502">
          <cell r="I11502" t="str">
            <v>IDN000558004</v>
          </cell>
          <cell r="J11502" t="str">
            <v>BNP Paribas Lumina Proteksi Rupiah 2 [Classic, C]</v>
          </cell>
          <cell r="L11502" t="str">
            <v/>
          </cell>
          <cell r="M11502" t="str">
            <v/>
          </cell>
          <cell r="N11502" t="str">
            <v/>
          </cell>
          <cell r="P11502" t="str">
            <v/>
          </cell>
          <cell r="Q11502" t="str">
            <v/>
          </cell>
          <cell r="R11502" t="str">
            <v>IDR</v>
          </cell>
          <cell r="S11502" t="str">
            <v/>
          </cell>
          <cell r="T11502">
            <v>1</v>
          </cell>
          <cell r="U11502" t="str">
            <v>Launched</v>
          </cell>
          <cell r="V11502" t="str">
            <v>PRODUCT_STATUS</v>
          </cell>
          <cell r="W11502" t="str">
            <v/>
          </cell>
          <cell r="X11502" t="str">
            <v/>
          </cell>
          <cell r="Y11502" t="str">
            <v/>
          </cell>
          <cell r="Z11502">
            <v>615509</v>
          </cell>
          <cell r="AA11502">
            <v>0</v>
          </cell>
          <cell r="AB11502" t="str">
            <v>No Benchmark</v>
          </cell>
          <cell r="AC11502" t="str">
            <v>EUR</v>
          </cell>
          <cell r="AE11502" t="str">
            <v/>
          </cell>
          <cell r="AF11502" t="str">
            <v/>
          </cell>
          <cell r="AH11502" t="str">
            <v/>
          </cell>
          <cell r="AI11502" t="str">
            <v/>
          </cell>
          <cell r="AJ11502" t="str">
            <v>CLAS</v>
          </cell>
          <cell r="AK11502" t="str">
            <v>Classic</v>
          </cell>
          <cell r="AL11502" t="str">
            <v>SHARE_CATEGORY</v>
          </cell>
          <cell r="AM11502" t="str">
            <v>C</v>
          </cell>
          <cell r="AN11502" t="str">
            <v>Capitalisation</v>
          </cell>
          <cell r="AO11502" t="str">
            <v>SHARE_TYPE</v>
          </cell>
          <cell r="AP11502" t="str">
            <v/>
          </cell>
          <cell r="AQ11502" t="str">
            <v/>
          </cell>
          <cell r="AR11502" t="str">
            <v/>
          </cell>
          <cell r="AS11502" t="str">
            <v/>
          </cell>
          <cell r="AT11502" t="str">
            <v/>
          </cell>
          <cell r="AV11502">
            <v>20250324</v>
          </cell>
          <cell r="AW11502">
            <v>20250925</v>
          </cell>
          <cell r="BB11502" t="str">
            <v>N</v>
          </cell>
          <cell r="BC11502" t="str">
            <v>No</v>
          </cell>
          <cell r="BD11502" t="str">
            <v>DICI_KIID</v>
          </cell>
          <cell r="BE11502" t="str">
            <v/>
          </cell>
          <cell r="BF11502" t="str">
            <v/>
          </cell>
          <cell r="BG11502" t="str">
            <v/>
          </cell>
          <cell r="BH11502" t="str">
            <v/>
          </cell>
          <cell r="BI11502" t="str">
            <v/>
          </cell>
          <cell r="BJ11502" t="str">
            <v/>
          </cell>
          <cell r="BK11502" t="str">
            <v/>
          </cell>
          <cell r="BL11502" t="str">
            <v/>
          </cell>
          <cell r="BN11502" t="str">
            <v/>
          </cell>
          <cell r="BO11502" t="str">
            <v/>
          </cell>
          <cell r="BQ11502" t="str">
            <v/>
          </cell>
          <cell r="BS11502" t="str">
            <v/>
          </cell>
          <cell r="BT11502" t="str">
            <v/>
          </cell>
          <cell r="BU11502" t="str">
            <v>Y</v>
          </cell>
          <cell r="BV11502" t="str">
            <v/>
          </cell>
          <cell r="BW11502" t="str">
            <v/>
          </cell>
          <cell r="BX11502" t="str">
            <v>NEANT</v>
          </cell>
          <cell r="BY11502" t="str">
            <v>NEANT</v>
          </cell>
          <cell r="BZ11502" t="str">
            <v>LIBRARY_FUNDSQUARE</v>
          </cell>
          <cell r="CH11502" t="str">
            <v/>
          </cell>
          <cell r="CI11502" t="str">
            <v/>
          </cell>
          <cell r="CJ11502" t="str">
            <v/>
          </cell>
          <cell r="CK11502" t="str">
            <v/>
          </cell>
          <cell r="CL11502" t="str">
            <v/>
          </cell>
          <cell r="CM11502" t="str">
            <v>No Benchmark</v>
          </cell>
          <cell r="CN11502" t="str">
            <v/>
          </cell>
          <cell r="CO11502" t="str">
            <v/>
          </cell>
          <cell r="CQ11502" t="str">
            <v/>
          </cell>
          <cell r="CR11502" t="str">
            <v/>
          </cell>
          <cell r="CS11502" t="str">
            <v/>
          </cell>
          <cell r="CU11502" t="str">
            <v/>
          </cell>
          <cell r="CV11502" t="str">
            <v/>
          </cell>
          <cell r="CZ11502" t="str">
            <v/>
          </cell>
          <cell r="DB11502" t="str">
            <v/>
          </cell>
          <cell r="DC11502" t="str">
            <v/>
          </cell>
          <cell r="DD11502" t="str">
            <v/>
          </cell>
          <cell r="DF11502" t="str">
            <v/>
          </cell>
          <cell r="DG11502" t="str">
            <v/>
          </cell>
          <cell r="DH11502" t="str">
            <v/>
          </cell>
          <cell r="DI11502" t="str">
            <v/>
          </cell>
          <cell r="DL11502" t="str">
            <v/>
          </cell>
          <cell r="DM11502" t="str">
            <v/>
          </cell>
          <cell r="DN11502" t="str">
            <v/>
          </cell>
          <cell r="DP11502" t="str">
            <v/>
          </cell>
          <cell r="DQ11502" t="str">
            <v/>
          </cell>
          <cell r="DR11502" t="str">
            <v/>
          </cell>
          <cell r="DS11502" t="str">
            <v/>
          </cell>
          <cell r="DT11502" t="str">
            <v/>
          </cell>
        </row>
        <row r="11503">
          <cell r="I11503" t="str">
            <v>LU3085521287</v>
          </cell>
          <cell r="J11503" t="str">
            <v>BNP PARIBAS FLEXI I Incremento Global Megatrends 2029 [Z, D]</v>
          </cell>
          <cell r="K11503">
            <v>632</v>
          </cell>
          <cell r="L11503" t="str">
            <v>Authorised Investors</v>
          </cell>
          <cell r="M11503" t="str">
            <v>INVEST_LEGAL_TYPE</v>
          </cell>
          <cell r="N11503" t="str">
            <v/>
          </cell>
          <cell r="O11503">
            <v>5</v>
          </cell>
          <cell r="P11503" t="str">
            <v>Registered or dematerialized</v>
          </cell>
          <cell r="Q11503" t="str">
            <v>SHARE_FORM</v>
          </cell>
          <cell r="R11503" t="str">
            <v>EUR</v>
          </cell>
          <cell r="S11503" t="str">
            <v/>
          </cell>
          <cell r="T11503">
            <v>1</v>
          </cell>
          <cell r="U11503" t="str">
            <v>Launched</v>
          </cell>
          <cell r="V11503" t="str">
            <v>PRODUCT_STATUS</v>
          </cell>
          <cell r="W11503" t="str">
            <v/>
          </cell>
          <cell r="X11503" t="str">
            <v/>
          </cell>
          <cell r="Y11503" t="str">
            <v/>
          </cell>
          <cell r="Z11503">
            <v>623575</v>
          </cell>
          <cell r="AA11503">
            <v>0</v>
          </cell>
          <cell r="AB11503" t="str">
            <v>No Benchmark</v>
          </cell>
          <cell r="AC11503" t="str">
            <v>EUR</v>
          </cell>
          <cell r="AE11503" t="str">
            <v/>
          </cell>
          <cell r="AF11503" t="str">
            <v/>
          </cell>
          <cell r="AH11503" t="str">
            <v/>
          </cell>
          <cell r="AI11503" t="str">
            <v/>
          </cell>
          <cell r="AJ11503" t="str">
            <v>ZZ</v>
          </cell>
          <cell r="AK11503" t="str">
            <v>Z</v>
          </cell>
          <cell r="AL11503" t="str">
            <v>SHARE_CATEGORY</v>
          </cell>
          <cell r="AM11503" t="str">
            <v>D</v>
          </cell>
          <cell r="AN11503" t="str">
            <v>Distribution</v>
          </cell>
          <cell r="AO11503" t="str">
            <v>SHARE_TYPE</v>
          </cell>
          <cell r="AP11503" t="str">
            <v/>
          </cell>
          <cell r="AQ11503" t="str">
            <v>Y</v>
          </cell>
          <cell r="AR11503" t="str">
            <v>Annually</v>
          </cell>
          <cell r="AS11503" t="str">
            <v>DIVIDEND_FREQUENCY</v>
          </cell>
          <cell r="AT11503" t="str">
            <v>N</v>
          </cell>
          <cell r="AV11503">
            <v>20250526</v>
          </cell>
          <cell r="AW11503">
            <v>20251027</v>
          </cell>
          <cell r="BB11503" t="str">
            <v>Y</v>
          </cell>
          <cell r="BC11503" t="str">
            <v>Yes</v>
          </cell>
          <cell r="BD11503" t="str">
            <v>DICI_KIID</v>
          </cell>
          <cell r="BE11503" t="str">
            <v/>
          </cell>
          <cell r="BF11503" t="str">
            <v/>
          </cell>
          <cell r="BG11503" t="str">
            <v/>
          </cell>
          <cell r="BH11503" t="str">
            <v/>
          </cell>
          <cell r="BI11503" t="str">
            <v>Y</v>
          </cell>
          <cell r="BJ11503" t="str">
            <v>0.001</v>
          </cell>
          <cell r="BK11503" t="str">
            <v>Y</v>
          </cell>
          <cell r="BL11503" t="str">
            <v>0.01</v>
          </cell>
          <cell r="BM11503">
            <v>14</v>
          </cell>
          <cell r="BN11503" t="str">
            <v>L’investissement dans des classes d’actifs risqués qui augmentent la volatilité, et non risqués, justifie la catégorie de risque</v>
          </cell>
          <cell r="BO11503" t="str">
            <v>RISK_NARRATIVE</v>
          </cell>
          <cell r="BP11503">
            <v>4</v>
          </cell>
          <cell r="BQ11503" t="str">
            <v>Y</v>
          </cell>
          <cell r="BS11503" t="str">
            <v/>
          </cell>
          <cell r="BT11503" t="str">
            <v/>
          </cell>
          <cell r="BU11503" t="str">
            <v>Y</v>
          </cell>
          <cell r="BV11503" t="str">
            <v/>
          </cell>
          <cell r="BW11503" t="str">
            <v/>
          </cell>
          <cell r="BX11503" t="str">
            <v>BNP IP-LU</v>
          </cell>
          <cell r="BY11503" t="str">
            <v>BNP IP-LU</v>
          </cell>
          <cell r="BZ11503" t="str">
            <v>LIBRARY_FUNDSQUARE</v>
          </cell>
          <cell r="CA11503">
            <v>9.19</v>
          </cell>
          <cell r="CB11503">
            <v>3</v>
          </cell>
          <cell r="CC11503">
            <v>20250722</v>
          </cell>
          <cell r="CD11503">
            <v>9.19</v>
          </cell>
          <cell r="CE11503">
            <v>3</v>
          </cell>
          <cell r="CF11503">
            <v>1</v>
          </cell>
          <cell r="CG11503">
            <v>7</v>
          </cell>
          <cell r="CH11503" t="str">
            <v>N</v>
          </cell>
          <cell r="CI11503" t="str">
            <v/>
          </cell>
          <cell r="CJ11503" t="str">
            <v/>
          </cell>
          <cell r="CK11503" t="str">
            <v/>
          </cell>
          <cell r="CL11503" t="str">
            <v/>
          </cell>
          <cell r="CM11503" t="str">
            <v>No Benchmark</v>
          </cell>
          <cell r="CN11503" t="str">
            <v/>
          </cell>
          <cell r="CO11503" t="str">
            <v/>
          </cell>
          <cell r="CQ11503" t="str">
            <v/>
          </cell>
          <cell r="CR11503" t="str">
            <v/>
          </cell>
          <cell r="CS11503" t="str">
            <v/>
          </cell>
          <cell r="CT11503">
            <v>2</v>
          </cell>
          <cell r="CU11503" t="str">
            <v>CAT 2 (Total Return)</v>
          </cell>
          <cell r="CV11503" t="str">
            <v>PRIIPS_CATEGORY</v>
          </cell>
          <cell r="CW11503">
            <v>9.19</v>
          </cell>
          <cell r="CX11503">
            <v>9.19</v>
          </cell>
          <cell r="CZ11503" t="str">
            <v/>
          </cell>
          <cell r="DB11503" t="str">
            <v/>
          </cell>
          <cell r="DC11503" t="str">
            <v/>
          </cell>
          <cell r="DD11503" t="str">
            <v/>
          </cell>
          <cell r="DF11503" t="str">
            <v/>
          </cell>
          <cell r="DG11503" t="str">
            <v/>
          </cell>
          <cell r="DH11503" t="str">
            <v/>
          </cell>
          <cell r="DI11503" t="str">
            <v>N</v>
          </cell>
          <cell r="DL11503" t="str">
            <v/>
          </cell>
          <cell r="DM11503" t="str">
            <v/>
          </cell>
          <cell r="DN11503" t="str">
            <v/>
          </cell>
          <cell r="DP11503" t="str">
            <v/>
          </cell>
          <cell r="DQ11503" t="str">
            <v/>
          </cell>
          <cell r="DR11503" t="str">
            <v/>
          </cell>
          <cell r="DS11503" t="str">
            <v/>
          </cell>
          <cell r="DT11503" t="str">
            <v/>
          </cell>
        </row>
        <row r="11504">
          <cell r="I11504" t="str">
            <v>LU3085520982</v>
          </cell>
          <cell r="J11504" t="str">
            <v>BNP PARIBAS FLEXI I Incremento Global Megatrends 2029 [Classic, C]</v>
          </cell>
          <cell r="K11504">
            <v>631</v>
          </cell>
          <cell r="L11504" t="str">
            <v>All</v>
          </cell>
          <cell r="M11504" t="str">
            <v>INVEST_LEGAL_TYPE</v>
          </cell>
          <cell r="N11504" t="str">
            <v/>
          </cell>
          <cell r="O11504">
            <v>5</v>
          </cell>
          <cell r="P11504" t="str">
            <v>Registered or dematerialized</v>
          </cell>
          <cell r="Q11504" t="str">
            <v>SHARE_FORM</v>
          </cell>
          <cell r="R11504" t="str">
            <v>EUR</v>
          </cell>
          <cell r="S11504" t="str">
            <v/>
          </cell>
          <cell r="T11504">
            <v>1</v>
          </cell>
          <cell r="U11504" t="str">
            <v>Launched</v>
          </cell>
          <cell r="V11504" t="str">
            <v>PRODUCT_STATUS</v>
          </cell>
          <cell r="W11504" t="str">
            <v/>
          </cell>
          <cell r="X11504" t="str">
            <v/>
          </cell>
          <cell r="Y11504" t="str">
            <v/>
          </cell>
          <cell r="Z11504">
            <v>623575</v>
          </cell>
          <cell r="AA11504">
            <v>0</v>
          </cell>
          <cell r="AB11504" t="str">
            <v>No Benchmark</v>
          </cell>
          <cell r="AC11504" t="str">
            <v>EUR</v>
          </cell>
          <cell r="AE11504" t="str">
            <v/>
          </cell>
          <cell r="AF11504" t="str">
            <v/>
          </cell>
          <cell r="AH11504" t="str">
            <v/>
          </cell>
          <cell r="AI11504" t="str">
            <v/>
          </cell>
          <cell r="AJ11504" t="str">
            <v>CLAS</v>
          </cell>
          <cell r="AK11504" t="str">
            <v>Classic</v>
          </cell>
          <cell r="AL11504" t="str">
            <v>SHARE_CATEGORY</v>
          </cell>
          <cell r="AM11504" t="str">
            <v>C</v>
          </cell>
          <cell r="AN11504" t="str">
            <v>Capitalisation</v>
          </cell>
          <cell r="AO11504" t="str">
            <v>SHARE_TYPE</v>
          </cell>
          <cell r="AP11504" t="str">
            <v/>
          </cell>
          <cell r="AQ11504" t="str">
            <v/>
          </cell>
          <cell r="AR11504" t="str">
            <v/>
          </cell>
          <cell r="AS11504" t="str">
            <v/>
          </cell>
          <cell r="AT11504" t="str">
            <v>N</v>
          </cell>
          <cell r="AV11504">
            <v>20250526</v>
          </cell>
          <cell r="AW11504">
            <v>20251027</v>
          </cell>
          <cell r="BB11504" t="str">
            <v>Y</v>
          </cell>
          <cell r="BC11504" t="str">
            <v>Yes</v>
          </cell>
          <cell r="BD11504" t="str">
            <v>DICI_KIID</v>
          </cell>
          <cell r="BE11504" t="str">
            <v/>
          </cell>
          <cell r="BF11504" t="str">
            <v/>
          </cell>
          <cell r="BG11504" t="str">
            <v/>
          </cell>
          <cell r="BH11504" t="str">
            <v/>
          </cell>
          <cell r="BI11504" t="str">
            <v>Y</v>
          </cell>
          <cell r="BJ11504" t="str">
            <v>0.001</v>
          </cell>
          <cell r="BK11504" t="str">
            <v>Y</v>
          </cell>
          <cell r="BL11504" t="str">
            <v>0.01</v>
          </cell>
          <cell r="BM11504">
            <v>14</v>
          </cell>
          <cell r="BN11504" t="str">
            <v>L’investissement dans des classes d’actifs risqués qui augmentent la volatilité, et non risqués, justifie la catégorie de risque</v>
          </cell>
          <cell r="BO11504" t="str">
            <v>RISK_NARRATIVE</v>
          </cell>
          <cell r="BP11504">
            <v>4</v>
          </cell>
          <cell r="BQ11504" t="str">
            <v>Y</v>
          </cell>
          <cell r="BS11504" t="str">
            <v/>
          </cell>
          <cell r="BT11504" t="str">
            <v/>
          </cell>
          <cell r="BU11504" t="str">
            <v>Y</v>
          </cell>
          <cell r="BV11504" t="str">
            <v/>
          </cell>
          <cell r="BW11504" t="str">
            <v/>
          </cell>
          <cell r="BX11504" t="str">
            <v>BNP IP-LU</v>
          </cell>
          <cell r="BY11504" t="str">
            <v>BNP IP-LU</v>
          </cell>
          <cell r="BZ11504" t="str">
            <v>LIBRARY_FUNDSQUARE</v>
          </cell>
          <cell r="CA11504">
            <v>9.19</v>
          </cell>
          <cell r="CB11504">
            <v>3</v>
          </cell>
          <cell r="CC11504">
            <v>20250722</v>
          </cell>
          <cell r="CD11504">
            <v>9.19</v>
          </cell>
          <cell r="CE11504">
            <v>3</v>
          </cell>
          <cell r="CF11504">
            <v>1</v>
          </cell>
          <cell r="CG11504">
            <v>7</v>
          </cell>
          <cell r="CH11504" t="str">
            <v>N</v>
          </cell>
          <cell r="CI11504" t="str">
            <v/>
          </cell>
          <cell r="CJ11504" t="str">
            <v/>
          </cell>
          <cell r="CK11504" t="str">
            <v/>
          </cell>
          <cell r="CL11504" t="str">
            <v/>
          </cell>
          <cell r="CM11504" t="str">
            <v>No Benchmark</v>
          </cell>
          <cell r="CN11504" t="str">
            <v/>
          </cell>
          <cell r="CO11504" t="str">
            <v/>
          </cell>
          <cell r="CQ11504" t="str">
            <v/>
          </cell>
          <cell r="CR11504" t="str">
            <v/>
          </cell>
          <cell r="CS11504" t="str">
            <v/>
          </cell>
          <cell r="CT11504">
            <v>2</v>
          </cell>
          <cell r="CU11504" t="str">
            <v>CAT 2 (Total Return)</v>
          </cell>
          <cell r="CV11504" t="str">
            <v>PRIIPS_CATEGORY</v>
          </cell>
          <cell r="CW11504">
            <v>9.19</v>
          </cell>
          <cell r="CX11504">
            <v>9.19</v>
          </cell>
          <cell r="CZ11504" t="str">
            <v/>
          </cell>
          <cell r="DB11504" t="str">
            <v/>
          </cell>
          <cell r="DC11504" t="str">
            <v/>
          </cell>
          <cell r="DD11504" t="str">
            <v/>
          </cell>
          <cell r="DF11504" t="str">
            <v/>
          </cell>
          <cell r="DG11504" t="str">
            <v/>
          </cell>
          <cell r="DH11504" t="str">
            <v/>
          </cell>
          <cell r="DI11504" t="str">
            <v>Y</v>
          </cell>
          <cell r="DL11504" t="str">
            <v/>
          </cell>
          <cell r="DM11504" t="str">
            <v/>
          </cell>
          <cell r="DN11504" t="str">
            <v/>
          </cell>
          <cell r="DP11504" t="str">
            <v/>
          </cell>
          <cell r="DQ11504" t="str">
            <v/>
          </cell>
          <cell r="DR11504" t="str">
            <v/>
          </cell>
          <cell r="DS11504" t="str">
            <v/>
          </cell>
          <cell r="DT11504" t="str">
            <v/>
          </cell>
        </row>
        <row r="11505">
          <cell r="I11505" t="str">
            <v>LU3085521105</v>
          </cell>
          <cell r="J11505" t="str">
            <v>BNP PARIBAS FLEXI I Incremento Global Megatrends 2029 [Z, C]</v>
          </cell>
          <cell r="K11505">
            <v>632</v>
          </cell>
          <cell r="L11505" t="str">
            <v>Authorised Investors</v>
          </cell>
          <cell r="M11505" t="str">
            <v>INVEST_LEGAL_TYPE</v>
          </cell>
          <cell r="N11505" t="str">
            <v/>
          </cell>
          <cell r="O11505">
            <v>5</v>
          </cell>
          <cell r="P11505" t="str">
            <v>Registered or dematerialized</v>
          </cell>
          <cell r="Q11505" t="str">
            <v>SHARE_FORM</v>
          </cell>
          <cell r="R11505" t="str">
            <v>EUR</v>
          </cell>
          <cell r="S11505" t="str">
            <v/>
          </cell>
          <cell r="T11505">
            <v>1</v>
          </cell>
          <cell r="U11505" t="str">
            <v>Launched</v>
          </cell>
          <cell r="V11505" t="str">
            <v>PRODUCT_STATUS</v>
          </cell>
          <cell r="W11505" t="str">
            <v/>
          </cell>
          <cell r="X11505" t="str">
            <v/>
          </cell>
          <cell r="Y11505" t="str">
            <v/>
          </cell>
          <cell r="Z11505">
            <v>623575</v>
          </cell>
          <cell r="AA11505">
            <v>0</v>
          </cell>
          <cell r="AB11505" t="str">
            <v>No Benchmark</v>
          </cell>
          <cell r="AC11505" t="str">
            <v>EUR</v>
          </cell>
          <cell r="AE11505" t="str">
            <v/>
          </cell>
          <cell r="AF11505" t="str">
            <v/>
          </cell>
          <cell r="AH11505" t="str">
            <v/>
          </cell>
          <cell r="AI11505" t="str">
            <v/>
          </cell>
          <cell r="AJ11505" t="str">
            <v>ZZ</v>
          </cell>
          <cell r="AK11505" t="str">
            <v>Z</v>
          </cell>
          <cell r="AL11505" t="str">
            <v>SHARE_CATEGORY</v>
          </cell>
          <cell r="AM11505" t="str">
            <v>C</v>
          </cell>
          <cell r="AN11505" t="str">
            <v>Capitalisation</v>
          </cell>
          <cell r="AO11505" t="str">
            <v>SHARE_TYPE</v>
          </cell>
          <cell r="AP11505" t="str">
            <v/>
          </cell>
          <cell r="AQ11505" t="str">
            <v/>
          </cell>
          <cell r="AR11505" t="str">
            <v/>
          </cell>
          <cell r="AS11505" t="str">
            <v/>
          </cell>
          <cell r="AT11505" t="str">
            <v>N</v>
          </cell>
          <cell r="AV11505">
            <v>20250526</v>
          </cell>
          <cell r="AW11505">
            <v>20251027</v>
          </cell>
          <cell r="BB11505" t="str">
            <v>Y</v>
          </cell>
          <cell r="BC11505" t="str">
            <v>Yes</v>
          </cell>
          <cell r="BD11505" t="str">
            <v>DICI_KIID</v>
          </cell>
          <cell r="BE11505" t="str">
            <v/>
          </cell>
          <cell r="BF11505" t="str">
            <v/>
          </cell>
          <cell r="BG11505" t="str">
            <v/>
          </cell>
          <cell r="BH11505" t="str">
            <v/>
          </cell>
          <cell r="BI11505" t="str">
            <v>Y</v>
          </cell>
          <cell r="BJ11505" t="str">
            <v>0.001</v>
          </cell>
          <cell r="BK11505" t="str">
            <v>Y</v>
          </cell>
          <cell r="BL11505" t="str">
            <v>0.01</v>
          </cell>
          <cell r="BM11505">
            <v>14</v>
          </cell>
          <cell r="BN11505" t="str">
            <v>L’investissement dans des classes d’actifs risqués qui augmentent la volatilité, et non risqués, justifie la catégorie de risque</v>
          </cell>
          <cell r="BO11505" t="str">
            <v>RISK_NARRATIVE</v>
          </cell>
          <cell r="BP11505">
            <v>4</v>
          </cell>
          <cell r="BQ11505" t="str">
            <v>Y</v>
          </cell>
          <cell r="BS11505" t="str">
            <v/>
          </cell>
          <cell r="BT11505" t="str">
            <v/>
          </cell>
          <cell r="BU11505" t="str">
            <v>Y</v>
          </cell>
          <cell r="BV11505" t="str">
            <v/>
          </cell>
          <cell r="BW11505" t="str">
            <v/>
          </cell>
          <cell r="BX11505" t="str">
            <v>BNP IP-LU</v>
          </cell>
          <cell r="BY11505" t="str">
            <v>BNP IP-LU</v>
          </cell>
          <cell r="BZ11505" t="str">
            <v>LIBRARY_FUNDSQUARE</v>
          </cell>
          <cell r="CA11505">
            <v>9.19</v>
          </cell>
          <cell r="CB11505">
            <v>3</v>
          </cell>
          <cell r="CC11505">
            <v>20250722</v>
          </cell>
          <cell r="CD11505">
            <v>9.19</v>
          </cell>
          <cell r="CE11505">
            <v>3</v>
          </cell>
          <cell r="CF11505">
            <v>1</v>
          </cell>
          <cell r="CG11505">
            <v>7</v>
          </cell>
          <cell r="CH11505" t="str">
            <v>N</v>
          </cell>
          <cell r="CI11505" t="str">
            <v/>
          </cell>
          <cell r="CJ11505" t="str">
            <v/>
          </cell>
          <cell r="CK11505" t="str">
            <v/>
          </cell>
          <cell r="CL11505" t="str">
            <v/>
          </cell>
          <cell r="CM11505" t="str">
            <v>No Benchmark</v>
          </cell>
          <cell r="CN11505" t="str">
            <v/>
          </cell>
          <cell r="CO11505" t="str">
            <v/>
          </cell>
          <cell r="CQ11505" t="str">
            <v/>
          </cell>
          <cell r="CR11505" t="str">
            <v/>
          </cell>
          <cell r="CS11505" t="str">
            <v/>
          </cell>
          <cell r="CT11505">
            <v>2</v>
          </cell>
          <cell r="CU11505" t="str">
            <v>CAT 2 (Total Return)</v>
          </cell>
          <cell r="CV11505" t="str">
            <v>PRIIPS_CATEGORY</v>
          </cell>
          <cell r="CW11505">
            <v>9.19</v>
          </cell>
          <cell r="CX11505">
            <v>9.19</v>
          </cell>
          <cell r="CZ11505" t="str">
            <v/>
          </cell>
          <cell r="DB11505" t="str">
            <v/>
          </cell>
          <cell r="DC11505" t="str">
            <v/>
          </cell>
          <cell r="DD11505" t="str">
            <v/>
          </cell>
          <cell r="DF11505" t="str">
            <v/>
          </cell>
          <cell r="DG11505" t="str">
            <v/>
          </cell>
          <cell r="DH11505" t="str">
            <v/>
          </cell>
          <cell r="DI11505" t="str">
            <v>N</v>
          </cell>
          <cell r="DL11505" t="str">
            <v/>
          </cell>
          <cell r="DM11505" t="str">
            <v/>
          </cell>
          <cell r="DN11505" t="str">
            <v/>
          </cell>
          <cell r="DP11505" t="str">
            <v/>
          </cell>
          <cell r="DQ11505" t="str">
            <v/>
          </cell>
          <cell r="DR11505" t="str">
            <v/>
          </cell>
          <cell r="DS11505" t="str">
            <v/>
          </cell>
          <cell r="DT11505" t="str">
            <v/>
          </cell>
        </row>
        <row r="11506">
          <cell r="I11506" t="str">
            <v>LU3085521014</v>
          </cell>
          <cell r="J11506" t="str">
            <v>BNP PARIBAS FLEXI I Incremento Global Megatrends 2029 [Classic, D]</v>
          </cell>
          <cell r="K11506">
            <v>631</v>
          </cell>
          <cell r="L11506" t="str">
            <v>All</v>
          </cell>
          <cell r="M11506" t="str">
            <v>INVEST_LEGAL_TYPE</v>
          </cell>
          <cell r="N11506" t="str">
            <v/>
          </cell>
          <cell r="O11506">
            <v>5</v>
          </cell>
          <cell r="P11506" t="str">
            <v>Registered or dematerialized</v>
          </cell>
          <cell r="Q11506" t="str">
            <v>SHARE_FORM</v>
          </cell>
          <cell r="R11506" t="str">
            <v>EUR</v>
          </cell>
          <cell r="S11506" t="str">
            <v/>
          </cell>
          <cell r="T11506">
            <v>1</v>
          </cell>
          <cell r="U11506" t="str">
            <v>Launched</v>
          </cell>
          <cell r="V11506" t="str">
            <v>PRODUCT_STATUS</v>
          </cell>
          <cell r="W11506" t="str">
            <v/>
          </cell>
          <cell r="X11506" t="str">
            <v/>
          </cell>
          <cell r="Y11506" t="str">
            <v/>
          </cell>
          <cell r="Z11506">
            <v>623575</v>
          </cell>
          <cell r="AA11506">
            <v>0</v>
          </cell>
          <cell r="AB11506" t="str">
            <v>No Benchmark</v>
          </cell>
          <cell r="AC11506" t="str">
            <v>EUR</v>
          </cell>
          <cell r="AE11506" t="str">
            <v/>
          </cell>
          <cell r="AF11506" t="str">
            <v/>
          </cell>
          <cell r="AH11506" t="str">
            <v/>
          </cell>
          <cell r="AI11506" t="str">
            <v/>
          </cell>
          <cell r="AJ11506" t="str">
            <v>CLAS</v>
          </cell>
          <cell r="AK11506" t="str">
            <v>Classic</v>
          </cell>
          <cell r="AL11506" t="str">
            <v>SHARE_CATEGORY</v>
          </cell>
          <cell r="AM11506" t="str">
            <v>D</v>
          </cell>
          <cell r="AN11506" t="str">
            <v>Distribution</v>
          </cell>
          <cell r="AO11506" t="str">
            <v>SHARE_TYPE</v>
          </cell>
          <cell r="AP11506" t="str">
            <v/>
          </cell>
          <cell r="AQ11506" t="str">
            <v>Y</v>
          </cell>
          <cell r="AR11506" t="str">
            <v>Annually</v>
          </cell>
          <cell r="AS11506" t="str">
            <v>DIVIDEND_FREQUENCY</v>
          </cell>
          <cell r="AT11506" t="str">
            <v>N</v>
          </cell>
          <cell r="AV11506">
            <v>20250526</v>
          </cell>
          <cell r="AW11506">
            <v>20251027</v>
          </cell>
          <cell r="BB11506" t="str">
            <v>Y</v>
          </cell>
          <cell r="BC11506" t="str">
            <v>Yes</v>
          </cell>
          <cell r="BD11506" t="str">
            <v>DICI_KIID</v>
          </cell>
          <cell r="BE11506" t="str">
            <v/>
          </cell>
          <cell r="BF11506" t="str">
            <v/>
          </cell>
          <cell r="BG11506" t="str">
            <v/>
          </cell>
          <cell r="BH11506" t="str">
            <v/>
          </cell>
          <cell r="BI11506" t="str">
            <v>Y</v>
          </cell>
          <cell r="BJ11506" t="str">
            <v>0.001</v>
          </cell>
          <cell r="BK11506" t="str">
            <v>Y</v>
          </cell>
          <cell r="BL11506" t="str">
            <v>0.01</v>
          </cell>
          <cell r="BM11506">
            <v>14</v>
          </cell>
          <cell r="BN11506" t="str">
            <v>L’investissement dans des classes d’actifs risqués qui augmentent la volatilité, et non risqués, justifie la catégorie de risque</v>
          </cell>
          <cell r="BO11506" t="str">
            <v>RISK_NARRATIVE</v>
          </cell>
          <cell r="BP11506">
            <v>4</v>
          </cell>
          <cell r="BQ11506" t="str">
            <v>Y</v>
          </cell>
          <cell r="BS11506" t="str">
            <v/>
          </cell>
          <cell r="BT11506" t="str">
            <v/>
          </cell>
          <cell r="BU11506" t="str">
            <v>Y</v>
          </cell>
          <cell r="BV11506" t="str">
            <v/>
          </cell>
          <cell r="BW11506" t="str">
            <v/>
          </cell>
          <cell r="BX11506" t="str">
            <v>BNP IP-LU</v>
          </cell>
          <cell r="BY11506" t="str">
            <v>BNP IP-LU</v>
          </cell>
          <cell r="BZ11506" t="str">
            <v>LIBRARY_FUNDSQUARE</v>
          </cell>
          <cell r="CA11506">
            <v>9.19</v>
          </cell>
          <cell r="CB11506">
            <v>3</v>
          </cell>
          <cell r="CC11506">
            <v>20250722</v>
          </cell>
          <cell r="CD11506">
            <v>9.19</v>
          </cell>
          <cell r="CE11506">
            <v>3</v>
          </cell>
          <cell r="CF11506">
            <v>1</v>
          </cell>
          <cell r="CG11506">
            <v>7</v>
          </cell>
          <cell r="CH11506" t="str">
            <v>N</v>
          </cell>
          <cell r="CI11506" t="str">
            <v/>
          </cell>
          <cell r="CJ11506" t="str">
            <v/>
          </cell>
          <cell r="CK11506" t="str">
            <v/>
          </cell>
          <cell r="CL11506" t="str">
            <v/>
          </cell>
          <cell r="CM11506" t="str">
            <v>No Benchmark</v>
          </cell>
          <cell r="CN11506" t="str">
            <v/>
          </cell>
          <cell r="CO11506" t="str">
            <v/>
          </cell>
          <cell r="CQ11506" t="str">
            <v/>
          </cell>
          <cell r="CR11506" t="str">
            <v/>
          </cell>
          <cell r="CS11506" t="str">
            <v/>
          </cell>
          <cell r="CT11506">
            <v>2</v>
          </cell>
          <cell r="CU11506" t="str">
            <v>CAT 2 (Total Return)</v>
          </cell>
          <cell r="CV11506" t="str">
            <v>PRIIPS_CATEGORY</v>
          </cell>
          <cell r="CW11506">
            <v>9.19</v>
          </cell>
          <cell r="CX11506">
            <v>9.19</v>
          </cell>
          <cell r="CZ11506" t="str">
            <v/>
          </cell>
          <cell r="DB11506" t="str">
            <v/>
          </cell>
          <cell r="DC11506" t="str">
            <v/>
          </cell>
          <cell r="DD11506" t="str">
            <v/>
          </cell>
          <cell r="DF11506" t="str">
            <v/>
          </cell>
          <cell r="DG11506" t="str">
            <v/>
          </cell>
          <cell r="DH11506" t="str">
            <v/>
          </cell>
          <cell r="DI11506" t="str">
            <v>N</v>
          </cell>
          <cell r="DL11506" t="str">
            <v/>
          </cell>
          <cell r="DM11506" t="str">
            <v/>
          </cell>
          <cell r="DN11506" t="str">
            <v/>
          </cell>
          <cell r="DP11506" t="str">
            <v/>
          </cell>
          <cell r="DQ11506" t="str">
            <v/>
          </cell>
          <cell r="DR11506" t="str">
            <v/>
          </cell>
          <cell r="DS11506" t="str">
            <v/>
          </cell>
          <cell r="DT11506" t="str">
            <v/>
          </cell>
        </row>
        <row r="11507">
          <cell r="I11507" t="str">
            <v>LU3086262378</v>
          </cell>
          <cell r="J11507" t="str">
            <v>BNP PARIBAS EASY ESG Enhanced Emerging [Privilege, C]</v>
          </cell>
          <cell r="K11507">
            <v>638</v>
          </cell>
          <cell r="L11507" t="str">
            <v>Distributors,  Managers, All</v>
          </cell>
          <cell r="M11507" t="str">
            <v>INVEST_LEGAL_TYPE</v>
          </cell>
          <cell r="N11507" t="str">
            <v/>
          </cell>
          <cell r="O11507">
            <v>3</v>
          </cell>
          <cell r="P11507" t="str">
            <v>Registered or Bearer</v>
          </cell>
          <cell r="Q11507" t="str">
            <v>SHARE_FORM</v>
          </cell>
          <cell r="R11507" t="str">
            <v>USD</v>
          </cell>
          <cell r="S11507" t="str">
            <v/>
          </cell>
          <cell r="T11507">
            <v>11</v>
          </cell>
          <cell r="U11507" t="str">
            <v>Not yet launched</v>
          </cell>
          <cell r="V11507" t="str">
            <v>PRODUCT_STATUS</v>
          </cell>
          <cell r="W11507" t="str">
            <v/>
          </cell>
          <cell r="X11507" t="str">
            <v/>
          </cell>
          <cell r="Y11507" t="str">
            <v/>
          </cell>
          <cell r="Z11507">
            <v>622935</v>
          </cell>
          <cell r="AA11507">
            <v>265987</v>
          </cell>
          <cell r="AB11507" t="str">
            <v>BM BNP PARIBAS EASY ESG Enhanced Emerging [44871]</v>
          </cell>
          <cell r="AC11507" t="str">
            <v>USD</v>
          </cell>
          <cell r="AE11507" t="str">
            <v/>
          </cell>
          <cell r="AF11507" t="str">
            <v/>
          </cell>
          <cell r="AH11507" t="str">
            <v/>
          </cell>
          <cell r="AI11507" t="str">
            <v/>
          </cell>
          <cell r="AJ11507" t="str">
            <v>PRIV</v>
          </cell>
          <cell r="AK11507" t="str">
            <v>Privilege</v>
          </cell>
          <cell r="AL11507" t="str">
            <v>SHARE_CATEGORY</v>
          </cell>
          <cell r="AM11507" t="str">
            <v>C</v>
          </cell>
          <cell r="AN11507" t="str">
            <v>Capitalisation</v>
          </cell>
          <cell r="AO11507" t="str">
            <v>SHARE_TYPE</v>
          </cell>
          <cell r="AP11507" t="str">
            <v/>
          </cell>
          <cell r="AQ11507" t="str">
            <v/>
          </cell>
          <cell r="AR11507" t="str">
            <v/>
          </cell>
          <cell r="AS11507" t="str">
            <v/>
          </cell>
          <cell r="AT11507" t="str">
            <v>N</v>
          </cell>
          <cell r="AU11507">
            <v>20250627</v>
          </cell>
          <cell r="AV11507">
            <v>20250715</v>
          </cell>
          <cell r="BB11507" t="str">
            <v>Y</v>
          </cell>
          <cell r="BC11507" t="str">
            <v>Yes</v>
          </cell>
          <cell r="BD11507" t="str">
            <v>DICI_KIID</v>
          </cell>
          <cell r="BE11507" t="str">
            <v/>
          </cell>
          <cell r="BF11507" t="str">
            <v/>
          </cell>
          <cell r="BG11507" t="str">
            <v/>
          </cell>
          <cell r="BH11507" t="str">
            <v/>
          </cell>
          <cell r="BI11507" t="str">
            <v>Y</v>
          </cell>
          <cell r="BJ11507" t="str">
            <v>0.001</v>
          </cell>
          <cell r="BK11507" t="str">
            <v/>
          </cell>
          <cell r="BL11507" t="str">
            <v/>
          </cell>
          <cell r="BM11507">
            <v>89</v>
          </cell>
          <cell r="BN11507" t="str">
            <v>The risk category is justified by the investment mainly in equities, the value of which can fluctuate considerably. These fluctuations are often amplified in the short term.</v>
          </cell>
          <cell r="BO11507" t="str">
            <v>RISK_NARRATIVE</v>
          </cell>
          <cell r="BP11507">
            <v>6</v>
          </cell>
          <cell r="BQ11507" t="str">
            <v>Y</v>
          </cell>
          <cell r="BS11507" t="str">
            <v/>
          </cell>
          <cell r="BT11507" t="str">
            <v/>
          </cell>
          <cell r="BU11507" t="str">
            <v/>
          </cell>
          <cell r="BV11507" t="str">
            <v/>
          </cell>
          <cell r="BW11507" t="str">
            <v/>
          </cell>
          <cell r="BX11507" t="str">
            <v>BNP IP-LU</v>
          </cell>
          <cell r="BY11507" t="str">
            <v>BNP IP-LU</v>
          </cell>
          <cell r="BZ11507" t="str">
            <v>LIBRARY_FUNDSQUARE</v>
          </cell>
          <cell r="CA11507">
            <v>17.309999999999999</v>
          </cell>
          <cell r="CB11507">
            <v>4</v>
          </cell>
          <cell r="CC11507">
            <v>20250508</v>
          </cell>
          <cell r="CD11507">
            <v>17.309999999999999</v>
          </cell>
          <cell r="CE11507">
            <v>4</v>
          </cell>
          <cell r="CF11507">
            <v>1</v>
          </cell>
          <cell r="CG11507">
            <v>7</v>
          </cell>
          <cell r="CH11507" t="str">
            <v>N</v>
          </cell>
          <cell r="CI11507" t="str">
            <v/>
          </cell>
          <cell r="CJ11507" t="str">
            <v/>
          </cell>
          <cell r="CK11507" t="str">
            <v/>
          </cell>
          <cell r="CL11507" t="str">
            <v/>
          </cell>
          <cell r="CM11507" t="str">
            <v>MSCI Emerging Markets (USD) NR</v>
          </cell>
          <cell r="CN11507" t="str">
            <v/>
          </cell>
          <cell r="CO11507" t="str">
            <v/>
          </cell>
          <cell r="CP11507">
            <v>265987</v>
          </cell>
          <cell r="CQ11507" t="str">
            <v>BM BNP PARIBAS EASY ESG Enhanced Emerging [44871]</v>
          </cell>
          <cell r="CR11507" t="str">
            <v>USD</v>
          </cell>
          <cell r="CS11507" t="str">
            <v>MSCI Emerging Markets (Free) (USD) NR</v>
          </cell>
          <cell r="CT11507">
            <v>1</v>
          </cell>
          <cell r="CU11507" t="str">
            <v>CAT 2</v>
          </cell>
          <cell r="CV11507" t="str">
            <v>PRIIPS_CATEGORY</v>
          </cell>
          <cell r="CW11507">
            <v>17.309999999999999</v>
          </cell>
          <cell r="CZ11507" t="str">
            <v/>
          </cell>
          <cell r="DB11507" t="str">
            <v/>
          </cell>
          <cell r="DC11507" t="str">
            <v/>
          </cell>
          <cell r="DD11507" t="str">
            <v/>
          </cell>
          <cell r="DE11507">
            <v>265986</v>
          </cell>
          <cell r="DF11507" t="str">
            <v>BM PRIIPS BNP PARIBAS EASY ESG Enhanced Emerging [44871]</v>
          </cell>
          <cell r="DG11507" t="str">
            <v>USD</v>
          </cell>
          <cell r="DH11507" t="str">
            <v>MSCI Emerging Markets (USD) NR</v>
          </cell>
          <cell r="DI11507" t="str">
            <v>N</v>
          </cell>
          <cell r="DL11507" t="str">
            <v/>
          </cell>
          <cell r="DM11507" t="str">
            <v/>
          </cell>
          <cell r="DN11507" t="str">
            <v/>
          </cell>
          <cell r="DP11507" t="str">
            <v/>
          </cell>
          <cell r="DQ11507" t="str">
            <v/>
          </cell>
          <cell r="DR11507" t="str">
            <v/>
          </cell>
          <cell r="DS11507" t="str">
            <v/>
          </cell>
          <cell r="DT11507" t="str">
            <v/>
          </cell>
        </row>
        <row r="11508">
          <cell r="I11508" t="str">
            <v>LU3086262022</v>
          </cell>
          <cell r="J11508" t="str">
            <v>BNP PARIBAS EASY ESG Enhanced Emerging [I Plus, C]</v>
          </cell>
          <cell r="K11508">
            <v>632</v>
          </cell>
          <cell r="L11508" t="str">
            <v>Authorised Investors</v>
          </cell>
          <cell r="M11508" t="str">
            <v>INVEST_LEGAL_TYPE</v>
          </cell>
          <cell r="N11508" t="str">
            <v>Authorised Investors, Institutional Investors &amp; UCIs</v>
          </cell>
          <cell r="O11508">
            <v>3</v>
          </cell>
          <cell r="P11508" t="str">
            <v>Registered or Bearer</v>
          </cell>
          <cell r="Q11508" t="str">
            <v>SHARE_FORM</v>
          </cell>
          <cell r="R11508" t="str">
            <v>USD</v>
          </cell>
          <cell r="S11508" t="str">
            <v/>
          </cell>
          <cell r="T11508">
            <v>11</v>
          </cell>
          <cell r="U11508" t="str">
            <v>Not yet launched</v>
          </cell>
          <cell r="V11508" t="str">
            <v>PRODUCT_STATUS</v>
          </cell>
          <cell r="W11508" t="str">
            <v/>
          </cell>
          <cell r="X11508" t="str">
            <v/>
          </cell>
          <cell r="Y11508" t="str">
            <v/>
          </cell>
          <cell r="Z11508">
            <v>622935</v>
          </cell>
          <cell r="AA11508">
            <v>265987</v>
          </cell>
          <cell r="AB11508" t="str">
            <v>BM BNP PARIBAS EASY ESG Enhanced Emerging [44871]</v>
          </cell>
          <cell r="AC11508" t="str">
            <v>USD</v>
          </cell>
          <cell r="AE11508" t="str">
            <v/>
          </cell>
          <cell r="AF11508" t="str">
            <v/>
          </cell>
          <cell r="AH11508" t="str">
            <v/>
          </cell>
          <cell r="AI11508" t="str">
            <v/>
          </cell>
          <cell r="AJ11508" t="str">
            <v>IPL</v>
          </cell>
          <cell r="AK11508" t="str">
            <v>I Plus</v>
          </cell>
          <cell r="AL11508" t="str">
            <v>SHARE_CATEGORY</v>
          </cell>
          <cell r="AM11508" t="str">
            <v>C</v>
          </cell>
          <cell r="AN11508" t="str">
            <v>Capitalisation</v>
          </cell>
          <cell r="AO11508" t="str">
            <v>SHARE_TYPE</v>
          </cell>
          <cell r="AP11508" t="str">
            <v/>
          </cell>
          <cell r="AQ11508" t="str">
            <v/>
          </cell>
          <cell r="AR11508" t="str">
            <v/>
          </cell>
          <cell r="AS11508" t="str">
            <v/>
          </cell>
          <cell r="AT11508" t="str">
            <v>N</v>
          </cell>
          <cell r="AU11508">
            <v>20250627</v>
          </cell>
          <cell r="AV11508">
            <v>20250715</v>
          </cell>
          <cell r="BB11508" t="str">
            <v>Y</v>
          </cell>
          <cell r="BC11508" t="str">
            <v>Yes</v>
          </cell>
          <cell r="BD11508" t="str">
            <v>DICI_KIID</v>
          </cell>
          <cell r="BE11508" t="str">
            <v/>
          </cell>
          <cell r="BF11508" t="str">
            <v/>
          </cell>
          <cell r="BG11508" t="str">
            <v/>
          </cell>
          <cell r="BH11508" t="str">
            <v/>
          </cell>
          <cell r="BI11508" t="str">
            <v>Y</v>
          </cell>
          <cell r="BJ11508" t="str">
            <v>0.001</v>
          </cell>
          <cell r="BK11508" t="str">
            <v/>
          </cell>
          <cell r="BL11508" t="str">
            <v/>
          </cell>
          <cell r="BM11508">
            <v>89</v>
          </cell>
          <cell r="BN11508" t="str">
            <v>The risk category is justified by the investment mainly in equities, the value of which can fluctuate considerably. These fluctuations are often amplified in the short term.</v>
          </cell>
          <cell r="BO11508" t="str">
            <v>RISK_NARRATIVE</v>
          </cell>
          <cell r="BP11508">
            <v>6</v>
          </cell>
          <cell r="BQ11508" t="str">
            <v>Y</v>
          </cell>
          <cell r="BS11508" t="str">
            <v/>
          </cell>
          <cell r="BT11508" t="str">
            <v/>
          </cell>
          <cell r="BU11508" t="str">
            <v/>
          </cell>
          <cell r="BV11508" t="str">
            <v/>
          </cell>
          <cell r="BW11508" t="str">
            <v/>
          </cell>
          <cell r="BX11508" t="str">
            <v>BNP IP-LU</v>
          </cell>
          <cell r="BY11508" t="str">
            <v>BNP IP-LU</v>
          </cell>
          <cell r="BZ11508" t="str">
            <v>LIBRARY_FUNDSQUARE</v>
          </cell>
          <cell r="CA11508">
            <v>17.309999999999999</v>
          </cell>
          <cell r="CB11508">
            <v>4</v>
          </cell>
          <cell r="CC11508">
            <v>20250508</v>
          </cell>
          <cell r="CD11508">
            <v>17.309999999999999</v>
          </cell>
          <cell r="CE11508">
            <v>4</v>
          </cell>
          <cell r="CF11508">
            <v>1</v>
          </cell>
          <cell r="CG11508">
            <v>7</v>
          </cell>
          <cell r="CH11508" t="str">
            <v>N</v>
          </cell>
          <cell r="CI11508" t="str">
            <v/>
          </cell>
          <cell r="CJ11508" t="str">
            <v/>
          </cell>
          <cell r="CK11508" t="str">
            <v/>
          </cell>
          <cell r="CL11508" t="str">
            <v/>
          </cell>
          <cell r="CM11508" t="str">
            <v>MSCI Emerging Markets (USD) NR</v>
          </cell>
          <cell r="CN11508" t="str">
            <v/>
          </cell>
          <cell r="CO11508" t="str">
            <v/>
          </cell>
          <cell r="CP11508">
            <v>265987</v>
          </cell>
          <cell r="CQ11508" t="str">
            <v>BM BNP PARIBAS EASY ESG Enhanced Emerging [44871]</v>
          </cell>
          <cell r="CR11508" t="str">
            <v>USD</v>
          </cell>
          <cell r="CS11508" t="str">
            <v>MSCI Emerging Markets (Free) (USD) NR</v>
          </cell>
          <cell r="CT11508">
            <v>1</v>
          </cell>
          <cell r="CU11508" t="str">
            <v>CAT 2</v>
          </cell>
          <cell r="CV11508" t="str">
            <v>PRIIPS_CATEGORY</v>
          </cell>
          <cell r="CW11508">
            <v>17.309999999999999</v>
          </cell>
          <cell r="CZ11508" t="str">
            <v/>
          </cell>
          <cell r="DB11508" t="str">
            <v/>
          </cell>
          <cell r="DC11508" t="str">
            <v/>
          </cell>
          <cell r="DD11508" t="str">
            <v/>
          </cell>
          <cell r="DE11508">
            <v>265986</v>
          </cell>
          <cell r="DF11508" t="str">
            <v>BM PRIIPS BNP PARIBAS EASY ESG Enhanced Emerging [44871]</v>
          </cell>
          <cell r="DG11508" t="str">
            <v>USD</v>
          </cell>
          <cell r="DH11508" t="str">
            <v>MSCI Emerging Markets (USD) NR</v>
          </cell>
          <cell r="DI11508" t="str">
            <v>N</v>
          </cell>
          <cell r="DL11508" t="str">
            <v/>
          </cell>
          <cell r="DM11508" t="str">
            <v/>
          </cell>
          <cell r="DN11508" t="str">
            <v/>
          </cell>
          <cell r="DP11508" t="str">
            <v/>
          </cell>
          <cell r="DQ11508" t="str">
            <v/>
          </cell>
          <cell r="DR11508" t="str">
            <v/>
          </cell>
          <cell r="DS11508" t="str">
            <v/>
          </cell>
          <cell r="DT11508" t="str">
            <v/>
          </cell>
        </row>
        <row r="11509">
          <cell r="I11509" t="str">
            <v>LU3086262535</v>
          </cell>
          <cell r="J11509" t="str">
            <v>BNP PARIBAS EASY ESG Enhanced Emerging [X, C]</v>
          </cell>
          <cell r="K11509">
            <v>632</v>
          </cell>
          <cell r="L11509" t="str">
            <v>Authorised Investors</v>
          </cell>
          <cell r="M11509" t="str">
            <v>INVEST_LEGAL_TYPE</v>
          </cell>
          <cell r="N11509" t="str">
            <v>Authorised Investors</v>
          </cell>
          <cell r="O11509">
            <v>3</v>
          </cell>
          <cell r="P11509" t="str">
            <v>Registered or Bearer</v>
          </cell>
          <cell r="Q11509" t="str">
            <v>SHARE_FORM</v>
          </cell>
          <cell r="R11509" t="str">
            <v>USD</v>
          </cell>
          <cell r="S11509" t="str">
            <v/>
          </cell>
          <cell r="T11509">
            <v>11</v>
          </cell>
          <cell r="U11509" t="str">
            <v>Not yet launched</v>
          </cell>
          <cell r="V11509" t="str">
            <v>PRODUCT_STATUS</v>
          </cell>
          <cell r="W11509" t="str">
            <v/>
          </cell>
          <cell r="X11509" t="str">
            <v/>
          </cell>
          <cell r="Y11509" t="str">
            <v/>
          </cell>
          <cell r="Z11509">
            <v>622935</v>
          </cell>
          <cell r="AA11509">
            <v>265987</v>
          </cell>
          <cell r="AB11509" t="str">
            <v>BM BNP PARIBAS EASY ESG Enhanced Emerging [44871]</v>
          </cell>
          <cell r="AC11509" t="str">
            <v>USD</v>
          </cell>
          <cell r="AE11509" t="str">
            <v/>
          </cell>
          <cell r="AF11509" t="str">
            <v/>
          </cell>
          <cell r="AH11509" t="str">
            <v/>
          </cell>
          <cell r="AI11509" t="str">
            <v/>
          </cell>
          <cell r="AJ11509" t="str">
            <v>X</v>
          </cell>
          <cell r="AK11509" t="str">
            <v>X</v>
          </cell>
          <cell r="AL11509" t="str">
            <v>SHARE_CATEGORY</v>
          </cell>
          <cell r="AM11509" t="str">
            <v>C</v>
          </cell>
          <cell r="AN11509" t="str">
            <v>Capitalisation</v>
          </cell>
          <cell r="AO11509" t="str">
            <v>SHARE_TYPE</v>
          </cell>
          <cell r="AP11509" t="str">
            <v/>
          </cell>
          <cell r="AQ11509" t="str">
            <v/>
          </cell>
          <cell r="AR11509" t="str">
            <v/>
          </cell>
          <cell r="AS11509" t="str">
            <v/>
          </cell>
          <cell r="AT11509" t="str">
            <v>N</v>
          </cell>
          <cell r="AU11509">
            <v>20250627</v>
          </cell>
          <cell r="AV11509">
            <v>20250715</v>
          </cell>
          <cell r="BB11509" t="str">
            <v>Y</v>
          </cell>
          <cell r="BC11509" t="str">
            <v>Yes</v>
          </cell>
          <cell r="BD11509" t="str">
            <v>DICI_KIID</v>
          </cell>
          <cell r="BE11509" t="str">
            <v/>
          </cell>
          <cell r="BF11509" t="str">
            <v/>
          </cell>
          <cell r="BG11509" t="str">
            <v/>
          </cell>
          <cell r="BH11509" t="str">
            <v/>
          </cell>
          <cell r="BI11509" t="str">
            <v>Y</v>
          </cell>
          <cell r="BJ11509" t="str">
            <v>0.001</v>
          </cell>
          <cell r="BK11509" t="str">
            <v/>
          </cell>
          <cell r="BL11509" t="str">
            <v/>
          </cell>
          <cell r="BM11509">
            <v>89</v>
          </cell>
          <cell r="BN11509" t="str">
            <v>The risk category is justified by the investment mainly in equities, the value of which can fluctuate considerably. These fluctuations are often amplified in the short term.</v>
          </cell>
          <cell r="BO11509" t="str">
            <v>RISK_NARRATIVE</v>
          </cell>
          <cell r="BP11509">
            <v>6</v>
          </cell>
          <cell r="BQ11509" t="str">
            <v>N</v>
          </cell>
          <cell r="BS11509" t="str">
            <v/>
          </cell>
          <cell r="BT11509" t="str">
            <v/>
          </cell>
          <cell r="BU11509" t="str">
            <v/>
          </cell>
          <cell r="BV11509" t="str">
            <v/>
          </cell>
          <cell r="BW11509" t="str">
            <v/>
          </cell>
          <cell r="BX11509" t="str">
            <v>BNP IP-LU</v>
          </cell>
          <cell r="BY11509" t="str">
            <v>BNP IP-LU</v>
          </cell>
          <cell r="BZ11509" t="str">
            <v>LIBRARY_FUNDSQUARE</v>
          </cell>
          <cell r="CA11509">
            <v>17.309999999999999</v>
          </cell>
          <cell r="CB11509">
            <v>4</v>
          </cell>
          <cell r="CC11509">
            <v>20250508</v>
          </cell>
          <cell r="CD11509">
            <v>17.309999999999999</v>
          </cell>
          <cell r="CE11509">
            <v>4</v>
          </cell>
          <cell r="CF11509">
            <v>1</v>
          </cell>
          <cell r="CG11509">
            <v>7</v>
          </cell>
          <cell r="CH11509" t="str">
            <v>N</v>
          </cell>
          <cell r="CI11509" t="str">
            <v/>
          </cell>
          <cell r="CJ11509" t="str">
            <v/>
          </cell>
          <cell r="CK11509" t="str">
            <v/>
          </cell>
          <cell r="CL11509" t="str">
            <v/>
          </cell>
          <cell r="CM11509" t="str">
            <v>MSCI Emerging Markets (USD) NR</v>
          </cell>
          <cell r="CN11509" t="str">
            <v/>
          </cell>
          <cell r="CO11509" t="str">
            <v/>
          </cell>
          <cell r="CP11509">
            <v>265987</v>
          </cell>
          <cell r="CQ11509" t="str">
            <v>BM BNP PARIBAS EASY ESG Enhanced Emerging [44871]</v>
          </cell>
          <cell r="CR11509" t="str">
            <v>USD</v>
          </cell>
          <cell r="CS11509" t="str">
            <v>MSCI Emerging Markets (Free) (USD) NR</v>
          </cell>
          <cell r="CT11509">
            <v>1</v>
          </cell>
          <cell r="CU11509" t="str">
            <v>CAT 2</v>
          </cell>
          <cell r="CV11509" t="str">
            <v>PRIIPS_CATEGORY</v>
          </cell>
          <cell r="CW11509">
            <v>17.309999999999999</v>
          </cell>
          <cell r="CZ11509" t="str">
            <v/>
          </cell>
          <cell r="DB11509" t="str">
            <v/>
          </cell>
          <cell r="DC11509" t="str">
            <v/>
          </cell>
          <cell r="DD11509" t="str">
            <v/>
          </cell>
          <cell r="DE11509">
            <v>265986</v>
          </cell>
          <cell r="DF11509" t="str">
            <v>BM PRIIPS BNP PARIBAS EASY ESG Enhanced Emerging [44871]</v>
          </cell>
          <cell r="DG11509" t="str">
            <v>USD</v>
          </cell>
          <cell r="DH11509" t="str">
            <v>MSCI Emerging Markets (USD) NR</v>
          </cell>
          <cell r="DI11509" t="str">
            <v>N</v>
          </cell>
          <cell r="DL11509" t="str">
            <v/>
          </cell>
          <cell r="DM11509" t="str">
            <v/>
          </cell>
          <cell r="DN11509" t="str">
            <v/>
          </cell>
          <cell r="DP11509" t="str">
            <v/>
          </cell>
          <cell r="DQ11509" t="str">
            <v/>
          </cell>
          <cell r="DR11509" t="str">
            <v/>
          </cell>
          <cell r="DS11509" t="str">
            <v/>
          </cell>
          <cell r="DT11509" t="str">
            <v/>
          </cell>
        </row>
        <row r="11510">
          <cell r="I11510" t="str">
            <v>LU3086261990</v>
          </cell>
          <cell r="J11510" t="str">
            <v>BNP PARIBAS EASY ESG Enhanced Emerging [I, D]</v>
          </cell>
          <cell r="K11510">
            <v>996</v>
          </cell>
          <cell r="L11510" t="str">
            <v>Institutional investors, UCITS</v>
          </cell>
          <cell r="M11510" t="str">
            <v>INVEST_LEGAL_TYPE</v>
          </cell>
          <cell r="N11510" t="str">
            <v/>
          </cell>
          <cell r="O11510">
            <v>3</v>
          </cell>
          <cell r="P11510" t="str">
            <v>Registered or Bearer</v>
          </cell>
          <cell r="Q11510" t="str">
            <v>SHARE_FORM</v>
          </cell>
          <cell r="R11510" t="str">
            <v>USD</v>
          </cell>
          <cell r="S11510" t="str">
            <v/>
          </cell>
          <cell r="T11510">
            <v>11</v>
          </cell>
          <cell r="U11510" t="str">
            <v>Not yet launched</v>
          </cell>
          <cell r="V11510" t="str">
            <v>PRODUCT_STATUS</v>
          </cell>
          <cell r="W11510" t="str">
            <v/>
          </cell>
          <cell r="X11510" t="str">
            <v/>
          </cell>
          <cell r="Y11510" t="str">
            <v/>
          </cell>
          <cell r="Z11510">
            <v>622935</v>
          </cell>
          <cell r="AA11510">
            <v>265987</v>
          </cell>
          <cell r="AB11510" t="str">
            <v>BM BNP PARIBAS EASY ESG Enhanced Emerging [44871]</v>
          </cell>
          <cell r="AC11510" t="str">
            <v>USD</v>
          </cell>
          <cell r="AE11510" t="str">
            <v/>
          </cell>
          <cell r="AF11510" t="str">
            <v/>
          </cell>
          <cell r="AH11510" t="str">
            <v/>
          </cell>
          <cell r="AI11510" t="str">
            <v/>
          </cell>
          <cell r="AJ11510" t="str">
            <v>CASH</v>
          </cell>
          <cell r="AK11510" t="str">
            <v>I</v>
          </cell>
          <cell r="AL11510" t="str">
            <v>SHARE_CATEGORY</v>
          </cell>
          <cell r="AM11510" t="str">
            <v>D</v>
          </cell>
          <cell r="AN11510" t="str">
            <v>Distribution</v>
          </cell>
          <cell r="AO11510" t="str">
            <v>SHARE_TYPE</v>
          </cell>
          <cell r="AP11510" t="str">
            <v/>
          </cell>
          <cell r="AQ11510" t="str">
            <v>Y</v>
          </cell>
          <cell r="AR11510" t="str">
            <v>Annually</v>
          </cell>
          <cell r="AS11510" t="str">
            <v>DIVIDEND_FREQUENCY</v>
          </cell>
          <cell r="AT11510" t="str">
            <v>N</v>
          </cell>
          <cell r="AU11510">
            <v>20250627</v>
          </cell>
          <cell r="AV11510">
            <v>20250715</v>
          </cell>
          <cell r="BB11510" t="str">
            <v>Y</v>
          </cell>
          <cell r="BC11510" t="str">
            <v>Yes</v>
          </cell>
          <cell r="BD11510" t="str">
            <v>DICI_KIID</v>
          </cell>
          <cell r="BE11510" t="str">
            <v/>
          </cell>
          <cell r="BF11510" t="str">
            <v/>
          </cell>
          <cell r="BG11510" t="str">
            <v/>
          </cell>
          <cell r="BH11510" t="str">
            <v/>
          </cell>
          <cell r="BI11510" t="str">
            <v>Y</v>
          </cell>
          <cell r="BJ11510" t="str">
            <v>0.001</v>
          </cell>
          <cell r="BK11510" t="str">
            <v/>
          </cell>
          <cell r="BL11510" t="str">
            <v/>
          </cell>
          <cell r="BM11510">
            <v>89</v>
          </cell>
          <cell r="BN11510" t="str">
            <v>The risk category is justified by the investment mainly in equities, the value of which can fluctuate considerably. These fluctuations are often amplified in the short term.</v>
          </cell>
          <cell r="BO11510" t="str">
            <v>RISK_NARRATIVE</v>
          </cell>
          <cell r="BP11510">
            <v>6</v>
          </cell>
          <cell r="BQ11510" t="str">
            <v>Y</v>
          </cell>
          <cell r="BS11510" t="str">
            <v/>
          </cell>
          <cell r="BT11510" t="str">
            <v/>
          </cell>
          <cell r="BU11510" t="str">
            <v/>
          </cell>
          <cell r="BV11510" t="str">
            <v/>
          </cell>
          <cell r="BW11510" t="str">
            <v/>
          </cell>
          <cell r="BX11510" t="str">
            <v>BNP IP-LU</v>
          </cell>
          <cell r="BY11510" t="str">
            <v>BNP IP-LU</v>
          </cell>
          <cell r="BZ11510" t="str">
            <v>LIBRARY_FUNDSQUARE</v>
          </cell>
          <cell r="CA11510">
            <v>17.309999999999999</v>
          </cell>
          <cell r="CB11510">
            <v>4</v>
          </cell>
          <cell r="CC11510">
            <v>20250508</v>
          </cell>
          <cell r="CD11510">
            <v>17.309999999999999</v>
          </cell>
          <cell r="CE11510">
            <v>4</v>
          </cell>
          <cell r="CF11510">
            <v>1</v>
          </cell>
          <cell r="CG11510">
            <v>7</v>
          </cell>
          <cell r="CH11510" t="str">
            <v>N</v>
          </cell>
          <cell r="CI11510" t="str">
            <v/>
          </cell>
          <cell r="CJ11510" t="str">
            <v/>
          </cell>
          <cell r="CK11510" t="str">
            <v/>
          </cell>
          <cell r="CL11510" t="str">
            <v/>
          </cell>
          <cell r="CM11510" t="str">
            <v>MSCI Emerging Markets (USD) NR</v>
          </cell>
          <cell r="CN11510" t="str">
            <v/>
          </cell>
          <cell r="CO11510" t="str">
            <v/>
          </cell>
          <cell r="CP11510">
            <v>265987</v>
          </cell>
          <cell r="CQ11510" t="str">
            <v>BM BNP PARIBAS EASY ESG Enhanced Emerging [44871]</v>
          </cell>
          <cell r="CR11510" t="str">
            <v>USD</v>
          </cell>
          <cell r="CS11510" t="str">
            <v>MSCI Emerging Markets (Free) (USD) NR</v>
          </cell>
          <cell r="CT11510">
            <v>1</v>
          </cell>
          <cell r="CU11510" t="str">
            <v>CAT 2</v>
          </cell>
          <cell r="CV11510" t="str">
            <v>PRIIPS_CATEGORY</v>
          </cell>
          <cell r="CW11510">
            <v>17.309999999999999</v>
          </cell>
          <cell r="CZ11510" t="str">
            <v/>
          </cell>
          <cell r="DB11510" t="str">
            <v/>
          </cell>
          <cell r="DC11510" t="str">
            <v/>
          </cell>
          <cell r="DD11510" t="str">
            <v/>
          </cell>
          <cell r="DE11510">
            <v>265986</v>
          </cell>
          <cell r="DF11510" t="str">
            <v>BM PRIIPS BNP PARIBAS EASY ESG Enhanced Emerging [44871]</v>
          </cell>
          <cell r="DG11510" t="str">
            <v>USD</v>
          </cell>
          <cell r="DH11510" t="str">
            <v>MSCI Emerging Markets (USD) NR</v>
          </cell>
          <cell r="DI11510" t="str">
            <v>N</v>
          </cell>
          <cell r="DL11510" t="str">
            <v/>
          </cell>
          <cell r="DM11510" t="str">
            <v/>
          </cell>
          <cell r="DN11510" t="str">
            <v/>
          </cell>
          <cell r="DP11510" t="str">
            <v/>
          </cell>
          <cell r="DQ11510" t="str">
            <v/>
          </cell>
          <cell r="DR11510" t="str">
            <v/>
          </cell>
          <cell r="DS11510" t="str">
            <v/>
          </cell>
          <cell r="DT11510" t="str">
            <v/>
          </cell>
        </row>
        <row r="11511">
          <cell r="I11511" t="str">
            <v>LU3086262618</v>
          </cell>
          <cell r="J11511" t="str">
            <v>BNP PARIBAS EASY ESG Enhanced Emerging [X, D]</v>
          </cell>
          <cell r="K11511">
            <v>632</v>
          </cell>
          <cell r="L11511" t="str">
            <v>Authorised Investors</v>
          </cell>
          <cell r="M11511" t="str">
            <v>INVEST_LEGAL_TYPE</v>
          </cell>
          <cell r="N11511" t="str">
            <v>Authorised Investors</v>
          </cell>
          <cell r="O11511">
            <v>3</v>
          </cell>
          <cell r="P11511" t="str">
            <v>Registered or Bearer</v>
          </cell>
          <cell r="Q11511" t="str">
            <v>SHARE_FORM</v>
          </cell>
          <cell r="R11511" t="str">
            <v>USD</v>
          </cell>
          <cell r="S11511" t="str">
            <v/>
          </cell>
          <cell r="T11511">
            <v>11</v>
          </cell>
          <cell r="U11511" t="str">
            <v>Not yet launched</v>
          </cell>
          <cell r="V11511" t="str">
            <v>PRODUCT_STATUS</v>
          </cell>
          <cell r="W11511" t="str">
            <v/>
          </cell>
          <cell r="X11511" t="str">
            <v/>
          </cell>
          <cell r="Y11511" t="str">
            <v/>
          </cell>
          <cell r="Z11511">
            <v>622935</v>
          </cell>
          <cell r="AA11511">
            <v>265987</v>
          </cell>
          <cell r="AB11511" t="str">
            <v>BM BNP PARIBAS EASY ESG Enhanced Emerging [44871]</v>
          </cell>
          <cell r="AC11511" t="str">
            <v>USD</v>
          </cell>
          <cell r="AE11511" t="str">
            <v/>
          </cell>
          <cell r="AF11511" t="str">
            <v/>
          </cell>
          <cell r="AH11511" t="str">
            <v/>
          </cell>
          <cell r="AI11511" t="str">
            <v/>
          </cell>
          <cell r="AJ11511" t="str">
            <v>X</v>
          </cell>
          <cell r="AK11511" t="str">
            <v>X</v>
          </cell>
          <cell r="AL11511" t="str">
            <v>SHARE_CATEGORY</v>
          </cell>
          <cell r="AM11511" t="str">
            <v>D</v>
          </cell>
          <cell r="AN11511" t="str">
            <v>Distribution</v>
          </cell>
          <cell r="AO11511" t="str">
            <v>SHARE_TYPE</v>
          </cell>
          <cell r="AP11511" t="str">
            <v/>
          </cell>
          <cell r="AQ11511" t="str">
            <v>Y</v>
          </cell>
          <cell r="AR11511" t="str">
            <v>Annually</v>
          </cell>
          <cell r="AS11511" t="str">
            <v>DIVIDEND_FREQUENCY</v>
          </cell>
          <cell r="AT11511" t="str">
            <v>N</v>
          </cell>
          <cell r="AU11511">
            <v>20250727</v>
          </cell>
          <cell r="AV11511">
            <v>20250715</v>
          </cell>
          <cell r="BB11511" t="str">
            <v>Y</v>
          </cell>
          <cell r="BC11511" t="str">
            <v>Yes</v>
          </cell>
          <cell r="BD11511" t="str">
            <v>DICI_KIID</v>
          </cell>
          <cell r="BE11511" t="str">
            <v/>
          </cell>
          <cell r="BF11511" t="str">
            <v/>
          </cell>
          <cell r="BG11511" t="str">
            <v/>
          </cell>
          <cell r="BH11511" t="str">
            <v/>
          </cell>
          <cell r="BI11511" t="str">
            <v>Y</v>
          </cell>
          <cell r="BJ11511" t="str">
            <v>0.001</v>
          </cell>
          <cell r="BK11511" t="str">
            <v/>
          </cell>
          <cell r="BL11511" t="str">
            <v/>
          </cell>
          <cell r="BM11511">
            <v>89</v>
          </cell>
          <cell r="BN11511" t="str">
            <v>The risk category is justified by the investment mainly in equities, the value of which can fluctuate considerably. These fluctuations are often amplified in the short term.</v>
          </cell>
          <cell r="BO11511" t="str">
            <v>RISK_NARRATIVE</v>
          </cell>
          <cell r="BP11511">
            <v>6</v>
          </cell>
          <cell r="BQ11511" t="str">
            <v>N</v>
          </cell>
          <cell r="BS11511" t="str">
            <v/>
          </cell>
          <cell r="BT11511" t="str">
            <v/>
          </cell>
          <cell r="BU11511" t="str">
            <v/>
          </cell>
          <cell r="BV11511" t="str">
            <v/>
          </cell>
          <cell r="BW11511" t="str">
            <v/>
          </cell>
          <cell r="BX11511" t="str">
            <v>BNP IP-LU</v>
          </cell>
          <cell r="BY11511" t="str">
            <v>BNP IP-LU</v>
          </cell>
          <cell r="BZ11511" t="str">
            <v>LIBRARY_FUNDSQUARE</v>
          </cell>
          <cell r="CA11511">
            <v>17.309999999999999</v>
          </cell>
          <cell r="CB11511">
            <v>4</v>
          </cell>
          <cell r="CC11511">
            <v>20250508</v>
          </cell>
          <cell r="CD11511">
            <v>17.309999999999999</v>
          </cell>
          <cell r="CE11511">
            <v>4</v>
          </cell>
          <cell r="CF11511">
            <v>1</v>
          </cell>
          <cell r="CG11511">
            <v>7</v>
          </cell>
          <cell r="CH11511" t="str">
            <v>N</v>
          </cell>
          <cell r="CI11511" t="str">
            <v/>
          </cell>
          <cell r="CJ11511" t="str">
            <v/>
          </cell>
          <cell r="CK11511" t="str">
            <v/>
          </cell>
          <cell r="CL11511" t="str">
            <v/>
          </cell>
          <cell r="CM11511" t="str">
            <v>MSCI Emerging Markets (USD) NR</v>
          </cell>
          <cell r="CN11511" t="str">
            <v/>
          </cell>
          <cell r="CO11511" t="str">
            <v/>
          </cell>
          <cell r="CP11511">
            <v>265987</v>
          </cell>
          <cell r="CQ11511" t="str">
            <v>BM BNP PARIBAS EASY ESG Enhanced Emerging [44871]</v>
          </cell>
          <cell r="CR11511" t="str">
            <v>USD</v>
          </cell>
          <cell r="CS11511" t="str">
            <v>MSCI Emerging Markets (Free) (USD) NR</v>
          </cell>
          <cell r="CT11511">
            <v>1</v>
          </cell>
          <cell r="CU11511" t="str">
            <v>CAT 2</v>
          </cell>
          <cell r="CV11511" t="str">
            <v>PRIIPS_CATEGORY</v>
          </cell>
          <cell r="CW11511">
            <v>17.309999999999999</v>
          </cell>
          <cell r="CZ11511" t="str">
            <v/>
          </cell>
          <cell r="DB11511" t="str">
            <v/>
          </cell>
          <cell r="DC11511" t="str">
            <v/>
          </cell>
          <cell r="DD11511" t="str">
            <v/>
          </cell>
          <cell r="DE11511">
            <v>265986</v>
          </cell>
          <cell r="DF11511" t="str">
            <v>BM PRIIPS BNP PARIBAS EASY ESG Enhanced Emerging [44871]</v>
          </cell>
          <cell r="DG11511" t="str">
            <v>USD</v>
          </cell>
          <cell r="DH11511" t="str">
            <v>MSCI Emerging Markets (USD) NR</v>
          </cell>
          <cell r="DI11511" t="str">
            <v>N</v>
          </cell>
          <cell r="DL11511" t="str">
            <v/>
          </cell>
          <cell r="DM11511" t="str">
            <v/>
          </cell>
          <cell r="DN11511" t="str">
            <v/>
          </cell>
          <cell r="DP11511" t="str">
            <v/>
          </cell>
          <cell r="DQ11511" t="str">
            <v/>
          </cell>
          <cell r="DR11511" t="str">
            <v/>
          </cell>
          <cell r="DS11511" t="str">
            <v/>
          </cell>
          <cell r="DT11511" t="str">
            <v/>
          </cell>
        </row>
        <row r="11512">
          <cell r="I11512" t="str">
            <v>LU3086262295</v>
          </cell>
          <cell r="J11512" t="str">
            <v>BNP PARIBAS EASY ESG Enhanced Emerging [I Plus, D]</v>
          </cell>
          <cell r="K11512">
            <v>632</v>
          </cell>
          <cell r="L11512" t="str">
            <v>Authorised Investors</v>
          </cell>
          <cell r="M11512" t="str">
            <v>INVEST_LEGAL_TYPE</v>
          </cell>
          <cell r="N11512" t="str">
            <v>Authorised Investors, Institutional Investors &amp; UCIs</v>
          </cell>
          <cell r="O11512">
            <v>3</v>
          </cell>
          <cell r="P11512" t="str">
            <v>Registered or Bearer</v>
          </cell>
          <cell r="Q11512" t="str">
            <v>SHARE_FORM</v>
          </cell>
          <cell r="R11512" t="str">
            <v>USD</v>
          </cell>
          <cell r="S11512" t="str">
            <v/>
          </cell>
          <cell r="T11512">
            <v>11</v>
          </cell>
          <cell r="U11512" t="str">
            <v>Not yet launched</v>
          </cell>
          <cell r="V11512" t="str">
            <v>PRODUCT_STATUS</v>
          </cell>
          <cell r="W11512" t="str">
            <v/>
          </cell>
          <cell r="X11512" t="str">
            <v/>
          </cell>
          <cell r="Y11512" t="str">
            <v/>
          </cell>
          <cell r="Z11512">
            <v>622935</v>
          </cell>
          <cell r="AA11512">
            <v>265987</v>
          </cell>
          <cell r="AB11512" t="str">
            <v>BM BNP PARIBAS EASY ESG Enhanced Emerging [44871]</v>
          </cell>
          <cell r="AC11512" t="str">
            <v>USD</v>
          </cell>
          <cell r="AE11512" t="str">
            <v/>
          </cell>
          <cell r="AF11512" t="str">
            <v/>
          </cell>
          <cell r="AH11512" t="str">
            <v/>
          </cell>
          <cell r="AI11512" t="str">
            <v/>
          </cell>
          <cell r="AJ11512" t="str">
            <v>IPL</v>
          </cell>
          <cell r="AK11512" t="str">
            <v>I Plus</v>
          </cell>
          <cell r="AL11512" t="str">
            <v>SHARE_CATEGORY</v>
          </cell>
          <cell r="AM11512" t="str">
            <v>D</v>
          </cell>
          <cell r="AN11512" t="str">
            <v>Distribution</v>
          </cell>
          <cell r="AO11512" t="str">
            <v>SHARE_TYPE</v>
          </cell>
          <cell r="AP11512" t="str">
            <v/>
          </cell>
          <cell r="AQ11512" t="str">
            <v>Y</v>
          </cell>
          <cell r="AR11512" t="str">
            <v>Annually</v>
          </cell>
          <cell r="AS11512" t="str">
            <v>DIVIDEND_FREQUENCY</v>
          </cell>
          <cell r="AT11512" t="str">
            <v>N</v>
          </cell>
          <cell r="AU11512">
            <v>20250627</v>
          </cell>
          <cell r="AV11512">
            <v>20250715</v>
          </cell>
          <cell r="BB11512" t="str">
            <v>Y</v>
          </cell>
          <cell r="BC11512" t="str">
            <v>Yes</v>
          </cell>
          <cell r="BD11512" t="str">
            <v>DICI_KIID</v>
          </cell>
          <cell r="BE11512" t="str">
            <v/>
          </cell>
          <cell r="BF11512" t="str">
            <v/>
          </cell>
          <cell r="BG11512" t="str">
            <v/>
          </cell>
          <cell r="BH11512" t="str">
            <v/>
          </cell>
          <cell r="BI11512" t="str">
            <v>Y</v>
          </cell>
          <cell r="BJ11512" t="str">
            <v>0.001</v>
          </cell>
          <cell r="BK11512" t="str">
            <v/>
          </cell>
          <cell r="BL11512" t="str">
            <v/>
          </cell>
          <cell r="BM11512">
            <v>89</v>
          </cell>
          <cell r="BN11512" t="str">
            <v>The risk category is justified by the investment mainly in equities, the value of which can fluctuate considerably. These fluctuations are often amplified in the short term.</v>
          </cell>
          <cell r="BO11512" t="str">
            <v>RISK_NARRATIVE</v>
          </cell>
          <cell r="BP11512">
            <v>6</v>
          </cell>
          <cell r="BQ11512" t="str">
            <v>Y</v>
          </cell>
          <cell r="BS11512" t="str">
            <v/>
          </cell>
          <cell r="BT11512" t="str">
            <v/>
          </cell>
          <cell r="BU11512" t="str">
            <v/>
          </cell>
          <cell r="BV11512" t="str">
            <v/>
          </cell>
          <cell r="BW11512" t="str">
            <v/>
          </cell>
          <cell r="BX11512" t="str">
            <v>BNP IP-LU</v>
          </cell>
          <cell r="BY11512" t="str">
            <v>BNP IP-LU</v>
          </cell>
          <cell r="BZ11512" t="str">
            <v>LIBRARY_FUNDSQUARE</v>
          </cell>
          <cell r="CA11512">
            <v>17.309999999999999</v>
          </cell>
          <cell r="CB11512">
            <v>4</v>
          </cell>
          <cell r="CC11512">
            <v>20250508</v>
          </cell>
          <cell r="CD11512">
            <v>17.309999999999999</v>
          </cell>
          <cell r="CE11512">
            <v>4</v>
          </cell>
          <cell r="CF11512">
            <v>1</v>
          </cell>
          <cell r="CG11512">
            <v>7</v>
          </cell>
          <cell r="CH11512" t="str">
            <v>N</v>
          </cell>
          <cell r="CI11512" t="str">
            <v/>
          </cell>
          <cell r="CJ11512" t="str">
            <v/>
          </cell>
          <cell r="CK11512" t="str">
            <v/>
          </cell>
          <cell r="CL11512" t="str">
            <v/>
          </cell>
          <cell r="CM11512" t="str">
            <v>MSCI Emerging Markets (USD) NR</v>
          </cell>
          <cell r="CN11512" t="str">
            <v/>
          </cell>
          <cell r="CO11512" t="str">
            <v/>
          </cell>
          <cell r="CP11512">
            <v>265987</v>
          </cell>
          <cell r="CQ11512" t="str">
            <v>BM BNP PARIBAS EASY ESG Enhanced Emerging [44871]</v>
          </cell>
          <cell r="CR11512" t="str">
            <v>USD</v>
          </cell>
          <cell r="CS11512" t="str">
            <v>MSCI Emerging Markets (Free) (USD) NR</v>
          </cell>
          <cell r="CT11512">
            <v>1</v>
          </cell>
          <cell r="CU11512" t="str">
            <v>CAT 2</v>
          </cell>
          <cell r="CV11512" t="str">
            <v>PRIIPS_CATEGORY</v>
          </cell>
          <cell r="CW11512">
            <v>17.309999999999999</v>
          </cell>
          <cell r="CZ11512" t="str">
            <v/>
          </cell>
          <cell r="DB11512" t="str">
            <v/>
          </cell>
          <cell r="DC11512" t="str">
            <v/>
          </cell>
          <cell r="DD11512" t="str">
            <v/>
          </cell>
          <cell r="DE11512">
            <v>265986</v>
          </cell>
          <cell r="DF11512" t="str">
            <v>BM PRIIPS BNP PARIBAS EASY ESG Enhanced Emerging [44871]</v>
          </cell>
          <cell r="DG11512" t="str">
            <v>USD</v>
          </cell>
          <cell r="DH11512" t="str">
            <v>MSCI Emerging Markets (USD) NR</v>
          </cell>
          <cell r="DI11512" t="str">
            <v>N</v>
          </cell>
          <cell r="DL11512" t="str">
            <v/>
          </cell>
          <cell r="DM11512" t="str">
            <v/>
          </cell>
          <cell r="DN11512" t="str">
            <v/>
          </cell>
          <cell r="DP11512" t="str">
            <v/>
          </cell>
          <cell r="DQ11512" t="str">
            <v/>
          </cell>
          <cell r="DR11512" t="str">
            <v/>
          </cell>
          <cell r="DS11512" t="str">
            <v/>
          </cell>
          <cell r="DT11512" t="str">
            <v/>
          </cell>
        </row>
        <row r="11513">
          <cell r="I11513" t="str">
            <v>LU3086261305</v>
          </cell>
          <cell r="J11513" t="str">
            <v>BNP PARIBAS EASY ESG Enhanced Emerging [UCITS ETF, C]</v>
          </cell>
          <cell r="K11513">
            <v>631</v>
          </cell>
          <cell r="L11513" t="str">
            <v>All</v>
          </cell>
          <cell r="M11513" t="str">
            <v>INVEST_LEGAL_TYPE</v>
          </cell>
          <cell r="N11513" t="str">
            <v>Primary market: Authorised Participants and Authorised Investors // Secondary market: All</v>
          </cell>
          <cell r="O11513">
            <v>3</v>
          </cell>
          <cell r="P11513" t="str">
            <v>Registered or Bearer</v>
          </cell>
          <cell r="Q11513" t="str">
            <v>SHARE_FORM</v>
          </cell>
          <cell r="R11513" t="str">
            <v>USD</v>
          </cell>
          <cell r="S11513" t="str">
            <v/>
          </cell>
          <cell r="T11513">
            <v>11</v>
          </cell>
          <cell r="U11513" t="str">
            <v>Not yet launched</v>
          </cell>
          <cell r="V11513" t="str">
            <v>PRODUCT_STATUS</v>
          </cell>
          <cell r="W11513" t="str">
            <v/>
          </cell>
          <cell r="X11513" t="str">
            <v/>
          </cell>
          <cell r="Y11513" t="str">
            <v/>
          </cell>
          <cell r="Z11513">
            <v>622935</v>
          </cell>
          <cell r="AA11513">
            <v>265987</v>
          </cell>
          <cell r="AB11513" t="str">
            <v>BM BNP PARIBAS EASY ESG Enhanced Emerging [44871]</v>
          </cell>
          <cell r="AC11513" t="str">
            <v>USD</v>
          </cell>
          <cell r="AE11513" t="str">
            <v/>
          </cell>
          <cell r="AF11513" t="str">
            <v/>
          </cell>
          <cell r="AH11513" t="str">
            <v/>
          </cell>
          <cell r="AI11513" t="str">
            <v/>
          </cell>
          <cell r="AJ11513" t="str">
            <v>UETF</v>
          </cell>
          <cell r="AK11513" t="str">
            <v>UCITS ETF</v>
          </cell>
          <cell r="AL11513" t="str">
            <v>SHARE_CATEGORY</v>
          </cell>
          <cell r="AM11513" t="str">
            <v>C</v>
          </cell>
          <cell r="AN11513" t="str">
            <v>Capitalisation</v>
          </cell>
          <cell r="AO11513" t="str">
            <v>SHARE_TYPE</v>
          </cell>
          <cell r="AP11513" t="str">
            <v/>
          </cell>
          <cell r="AQ11513" t="str">
            <v/>
          </cell>
          <cell r="AR11513" t="str">
            <v/>
          </cell>
          <cell r="AS11513" t="str">
            <v/>
          </cell>
          <cell r="AT11513" t="str">
            <v>N</v>
          </cell>
          <cell r="AU11513">
            <v>20250627</v>
          </cell>
          <cell r="AV11513">
            <v>20250715</v>
          </cell>
          <cell r="BB11513" t="str">
            <v>Y</v>
          </cell>
          <cell r="BC11513" t="str">
            <v>Yes</v>
          </cell>
          <cell r="BD11513" t="str">
            <v>DICI_KIID</v>
          </cell>
          <cell r="BE11513" t="str">
            <v/>
          </cell>
          <cell r="BF11513" t="str">
            <v/>
          </cell>
          <cell r="BG11513" t="str">
            <v/>
          </cell>
          <cell r="BH11513" t="str">
            <v/>
          </cell>
          <cell r="BI11513" t="str">
            <v>N</v>
          </cell>
          <cell r="BJ11513" t="str">
            <v/>
          </cell>
          <cell r="BK11513" t="str">
            <v/>
          </cell>
          <cell r="BL11513" t="str">
            <v/>
          </cell>
          <cell r="BM11513">
            <v>89</v>
          </cell>
          <cell r="BN11513" t="str">
            <v>The risk category is justified by the investment mainly in equities, the value of which can fluctuate considerably. These fluctuations are often amplified in the short term.</v>
          </cell>
          <cell r="BO11513" t="str">
            <v>RISK_NARRATIVE</v>
          </cell>
          <cell r="BP11513">
            <v>6</v>
          </cell>
          <cell r="BQ11513" t="str">
            <v>Y</v>
          </cell>
          <cell r="BS11513" t="str">
            <v/>
          </cell>
          <cell r="BT11513" t="str">
            <v/>
          </cell>
          <cell r="BU11513" t="str">
            <v/>
          </cell>
          <cell r="BV11513" t="str">
            <v/>
          </cell>
          <cell r="BW11513" t="str">
            <v/>
          </cell>
          <cell r="BX11513" t="str">
            <v>BNP IP-LU</v>
          </cell>
          <cell r="BY11513" t="str">
            <v>BNP IP-LU</v>
          </cell>
          <cell r="BZ11513" t="str">
            <v>LIBRARY_FUNDSQUARE</v>
          </cell>
          <cell r="CA11513">
            <v>17.309999999999999</v>
          </cell>
          <cell r="CB11513">
            <v>4</v>
          </cell>
          <cell r="CC11513">
            <v>20250508</v>
          </cell>
          <cell r="CD11513">
            <v>17.309999999999999</v>
          </cell>
          <cell r="CE11513">
            <v>4</v>
          </cell>
          <cell r="CF11513">
            <v>1</v>
          </cell>
          <cell r="CG11513">
            <v>7</v>
          </cell>
          <cell r="CH11513" t="str">
            <v>Y</v>
          </cell>
          <cell r="CI11513" t="str">
            <v/>
          </cell>
          <cell r="CJ11513" t="str">
            <v/>
          </cell>
          <cell r="CK11513" t="str">
            <v/>
          </cell>
          <cell r="CL11513" t="str">
            <v/>
          </cell>
          <cell r="CM11513" t="str">
            <v>MSCI Emerging Markets (USD) NR</v>
          </cell>
          <cell r="CN11513" t="str">
            <v/>
          </cell>
          <cell r="CO11513" t="str">
            <v/>
          </cell>
          <cell r="CP11513">
            <v>265987</v>
          </cell>
          <cell r="CQ11513" t="str">
            <v>BM BNP PARIBAS EASY ESG Enhanced Emerging [44871]</v>
          </cell>
          <cell r="CR11513" t="str">
            <v>USD</v>
          </cell>
          <cell r="CS11513" t="str">
            <v>MSCI Emerging Markets (Free) (USD) NR</v>
          </cell>
          <cell r="CT11513">
            <v>1</v>
          </cell>
          <cell r="CU11513" t="str">
            <v>CAT 2</v>
          </cell>
          <cell r="CV11513" t="str">
            <v>PRIIPS_CATEGORY</v>
          </cell>
          <cell r="CW11513">
            <v>17.309999999999999</v>
          </cell>
          <cell r="CZ11513" t="str">
            <v/>
          </cell>
          <cell r="DB11513" t="str">
            <v/>
          </cell>
          <cell r="DC11513" t="str">
            <v/>
          </cell>
          <cell r="DD11513" t="str">
            <v/>
          </cell>
          <cell r="DE11513">
            <v>265986</v>
          </cell>
          <cell r="DF11513" t="str">
            <v>BM PRIIPS BNP PARIBAS EASY ESG Enhanced Emerging [44871]</v>
          </cell>
          <cell r="DG11513" t="str">
            <v>USD</v>
          </cell>
          <cell r="DH11513" t="str">
            <v>MSCI Emerging Markets (USD) NR</v>
          </cell>
          <cell r="DI11513" t="str">
            <v>Y</v>
          </cell>
          <cell r="DL11513" t="str">
            <v/>
          </cell>
          <cell r="DM11513" t="str">
            <v/>
          </cell>
          <cell r="DN11513" t="str">
            <v/>
          </cell>
          <cell r="DP11513" t="str">
            <v/>
          </cell>
          <cell r="DQ11513" t="str">
            <v/>
          </cell>
          <cell r="DR11513" t="str">
            <v/>
          </cell>
          <cell r="DS11513" t="str">
            <v/>
          </cell>
          <cell r="DT11513" t="str">
            <v/>
          </cell>
        </row>
        <row r="11514">
          <cell r="I11514" t="str">
            <v>LU3086261727</v>
          </cell>
          <cell r="J11514" t="str">
            <v>BNP PARIBAS EASY ESG Enhanced Emerging [I, C]</v>
          </cell>
          <cell r="K11514">
            <v>996</v>
          </cell>
          <cell r="L11514" t="str">
            <v>Institutional investors, UCITS</v>
          </cell>
          <cell r="M11514" t="str">
            <v>INVEST_LEGAL_TYPE</v>
          </cell>
          <cell r="N11514" t="str">
            <v/>
          </cell>
          <cell r="O11514">
            <v>3</v>
          </cell>
          <cell r="P11514" t="str">
            <v>Registered or Bearer</v>
          </cell>
          <cell r="Q11514" t="str">
            <v>SHARE_FORM</v>
          </cell>
          <cell r="R11514" t="str">
            <v>USD</v>
          </cell>
          <cell r="S11514" t="str">
            <v/>
          </cell>
          <cell r="T11514">
            <v>11</v>
          </cell>
          <cell r="U11514" t="str">
            <v>Not yet launched</v>
          </cell>
          <cell r="V11514" t="str">
            <v>PRODUCT_STATUS</v>
          </cell>
          <cell r="W11514" t="str">
            <v/>
          </cell>
          <cell r="X11514" t="str">
            <v/>
          </cell>
          <cell r="Y11514" t="str">
            <v/>
          </cell>
          <cell r="Z11514">
            <v>622935</v>
          </cell>
          <cell r="AA11514">
            <v>265987</v>
          </cell>
          <cell r="AB11514" t="str">
            <v>BM BNP PARIBAS EASY ESG Enhanced Emerging [44871]</v>
          </cell>
          <cell r="AC11514" t="str">
            <v>USD</v>
          </cell>
          <cell r="AE11514" t="str">
            <v/>
          </cell>
          <cell r="AF11514" t="str">
            <v/>
          </cell>
          <cell r="AH11514" t="str">
            <v/>
          </cell>
          <cell r="AI11514" t="str">
            <v/>
          </cell>
          <cell r="AJ11514" t="str">
            <v>CASH</v>
          </cell>
          <cell r="AK11514" t="str">
            <v>I</v>
          </cell>
          <cell r="AL11514" t="str">
            <v>SHARE_CATEGORY</v>
          </cell>
          <cell r="AM11514" t="str">
            <v>C</v>
          </cell>
          <cell r="AN11514" t="str">
            <v>Capitalisation</v>
          </cell>
          <cell r="AO11514" t="str">
            <v>SHARE_TYPE</v>
          </cell>
          <cell r="AP11514" t="str">
            <v/>
          </cell>
          <cell r="AQ11514" t="str">
            <v/>
          </cell>
          <cell r="AR11514" t="str">
            <v/>
          </cell>
          <cell r="AS11514" t="str">
            <v/>
          </cell>
          <cell r="AT11514" t="str">
            <v>N</v>
          </cell>
          <cell r="AU11514">
            <v>20250627</v>
          </cell>
          <cell r="AV11514">
            <v>20250715</v>
          </cell>
          <cell r="BB11514" t="str">
            <v>Y</v>
          </cell>
          <cell r="BC11514" t="str">
            <v>Yes</v>
          </cell>
          <cell r="BD11514" t="str">
            <v>DICI_KIID</v>
          </cell>
          <cell r="BE11514" t="str">
            <v/>
          </cell>
          <cell r="BF11514" t="str">
            <v/>
          </cell>
          <cell r="BG11514" t="str">
            <v/>
          </cell>
          <cell r="BH11514" t="str">
            <v/>
          </cell>
          <cell r="BI11514" t="str">
            <v>Y</v>
          </cell>
          <cell r="BJ11514" t="str">
            <v>0.001</v>
          </cell>
          <cell r="BK11514" t="str">
            <v/>
          </cell>
          <cell r="BL11514" t="str">
            <v/>
          </cell>
          <cell r="BM11514">
            <v>89</v>
          </cell>
          <cell r="BN11514" t="str">
            <v>The risk category is justified by the investment mainly in equities, the value of which can fluctuate considerably. These fluctuations are often amplified in the short term.</v>
          </cell>
          <cell r="BO11514" t="str">
            <v>RISK_NARRATIVE</v>
          </cell>
          <cell r="BP11514">
            <v>6</v>
          </cell>
          <cell r="BQ11514" t="str">
            <v>Y</v>
          </cell>
          <cell r="BS11514" t="str">
            <v/>
          </cell>
          <cell r="BT11514" t="str">
            <v/>
          </cell>
          <cell r="BU11514" t="str">
            <v/>
          </cell>
          <cell r="BV11514" t="str">
            <v/>
          </cell>
          <cell r="BW11514" t="str">
            <v/>
          </cell>
          <cell r="BX11514" t="str">
            <v>BNP IP-LU</v>
          </cell>
          <cell r="BY11514" t="str">
            <v>BNP IP-LU</v>
          </cell>
          <cell r="BZ11514" t="str">
            <v>LIBRARY_FUNDSQUARE</v>
          </cell>
          <cell r="CA11514">
            <v>17.309999999999999</v>
          </cell>
          <cell r="CB11514">
            <v>4</v>
          </cell>
          <cell r="CC11514">
            <v>20250508</v>
          </cell>
          <cell r="CD11514">
            <v>17.309999999999999</v>
          </cell>
          <cell r="CE11514">
            <v>4</v>
          </cell>
          <cell r="CF11514">
            <v>1</v>
          </cell>
          <cell r="CG11514">
            <v>7</v>
          </cell>
          <cell r="CH11514" t="str">
            <v>N</v>
          </cell>
          <cell r="CI11514" t="str">
            <v/>
          </cell>
          <cell r="CJ11514" t="str">
            <v/>
          </cell>
          <cell r="CK11514" t="str">
            <v/>
          </cell>
          <cell r="CL11514" t="str">
            <v/>
          </cell>
          <cell r="CM11514" t="str">
            <v>MSCI Emerging Markets (USD) NR</v>
          </cell>
          <cell r="CN11514" t="str">
            <v/>
          </cell>
          <cell r="CO11514" t="str">
            <v/>
          </cell>
          <cell r="CP11514">
            <v>265987</v>
          </cell>
          <cell r="CQ11514" t="str">
            <v>BM BNP PARIBAS EASY ESG Enhanced Emerging [44871]</v>
          </cell>
          <cell r="CR11514" t="str">
            <v>USD</v>
          </cell>
          <cell r="CS11514" t="str">
            <v>MSCI Emerging Markets (Free) (USD) NR</v>
          </cell>
          <cell r="CT11514">
            <v>1</v>
          </cell>
          <cell r="CU11514" t="str">
            <v>CAT 2</v>
          </cell>
          <cell r="CV11514" t="str">
            <v>PRIIPS_CATEGORY</v>
          </cell>
          <cell r="CW11514">
            <v>17.309999999999999</v>
          </cell>
          <cell r="CZ11514" t="str">
            <v/>
          </cell>
          <cell r="DB11514" t="str">
            <v/>
          </cell>
          <cell r="DC11514" t="str">
            <v/>
          </cell>
          <cell r="DD11514" t="str">
            <v/>
          </cell>
          <cell r="DE11514">
            <v>265986</v>
          </cell>
          <cell r="DF11514" t="str">
            <v>BM PRIIPS BNP PARIBAS EASY ESG Enhanced Emerging [44871]</v>
          </cell>
          <cell r="DG11514" t="str">
            <v>USD</v>
          </cell>
          <cell r="DH11514" t="str">
            <v>MSCI Emerging Markets (USD) NR</v>
          </cell>
          <cell r="DI11514" t="str">
            <v>N</v>
          </cell>
          <cell r="DL11514" t="str">
            <v/>
          </cell>
          <cell r="DM11514" t="str">
            <v/>
          </cell>
          <cell r="DN11514" t="str">
            <v/>
          </cell>
          <cell r="DP11514" t="str">
            <v/>
          </cell>
          <cell r="DQ11514" t="str">
            <v/>
          </cell>
          <cell r="DR11514" t="str">
            <v/>
          </cell>
          <cell r="DS11514" t="str">
            <v/>
          </cell>
          <cell r="DT11514" t="str">
            <v/>
          </cell>
        </row>
        <row r="11515">
          <cell r="I11515" t="str">
            <v>LU3086261644</v>
          </cell>
          <cell r="J11515" t="str">
            <v>BNP PARIBAS EASY ESG Enhanced Emerging [Classic, D]</v>
          </cell>
          <cell r="K11515">
            <v>631</v>
          </cell>
          <cell r="L11515" t="str">
            <v>All</v>
          </cell>
          <cell r="M11515" t="str">
            <v>INVEST_LEGAL_TYPE</v>
          </cell>
          <cell r="N11515" t="str">
            <v/>
          </cell>
          <cell r="O11515">
            <v>3</v>
          </cell>
          <cell r="P11515" t="str">
            <v>Registered or Bearer</v>
          </cell>
          <cell r="Q11515" t="str">
            <v>SHARE_FORM</v>
          </cell>
          <cell r="R11515" t="str">
            <v>USD</v>
          </cell>
          <cell r="S11515" t="str">
            <v/>
          </cell>
          <cell r="T11515">
            <v>11</v>
          </cell>
          <cell r="U11515" t="str">
            <v>Not yet launched</v>
          </cell>
          <cell r="V11515" t="str">
            <v>PRODUCT_STATUS</v>
          </cell>
          <cell r="W11515" t="str">
            <v/>
          </cell>
          <cell r="X11515" t="str">
            <v/>
          </cell>
          <cell r="Y11515" t="str">
            <v/>
          </cell>
          <cell r="Z11515">
            <v>622935</v>
          </cell>
          <cell r="AA11515">
            <v>265987</v>
          </cell>
          <cell r="AB11515" t="str">
            <v>BM BNP PARIBAS EASY ESG Enhanced Emerging [44871]</v>
          </cell>
          <cell r="AC11515" t="str">
            <v>USD</v>
          </cell>
          <cell r="AE11515" t="str">
            <v/>
          </cell>
          <cell r="AF11515" t="str">
            <v/>
          </cell>
          <cell r="AH11515" t="str">
            <v/>
          </cell>
          <cell r="AI11515" t="str">
            <v/>
          </cell>
          <cell r="AJ11515" t="str">
            <v>CLAS</v>
          </cell>
          <cell r="AK11515" t="str">
            <v>Classic</v>
          </cell>
          <cell r="AL11515" t="str">
            <v>SHARE_CATEGORY</v>
          </cell>
          <cell r="AM11515" t="str">
            <v>D</v>
          </cell>
          <cell r="AN11515" t="str">
            <v>Distribution</v>
          </cell>
          <cell r="AO11515" t="str">
            <v>SHARE_TYPE</v>
          </cell>
          <cell r="AP11515" t="str">
            <v/>
          </cell>
          <cell r="AQ11515" t="str">
            <v>Y</v>
          </cell>
          <cell r="AR11515" t="str">
            <v>Annually</v>
          </cell>
          <cell r="AS11515" t="str">
            <v>DIVIDEND_FREQUENCY</v>
          </cell>
          <cell r="AT11515" t="str">
            <v>N</v>
          </cell>
          <cell r="AU11515">
            <v>20250627</v>
          </cell>
          <cell r="AV11515">
            <v>20250715</v>
          </cell>
          <cell r="BB11515" t="str">
            <v>Y</v>
          </cell>
          <cell r="BC11515" t="str">
            <v>Yes</v>
          </cell>
          <cell r="BD11515" t="str">
            <v>DICI_KIID</v>
          </cell>
          <cell r="BE11515" t="str">
            <v/>
          </cell>
          <cell r="BF11515" t="str">
            <v/>
          </cell>
          <cell r="BG11515" t="str">
            <v/>
          </cell>
          <cell r="BH11515" t="str">
            <v/>
          </cell>
          <cell r="BI11515" t="str">
            <v>Y</v>
          </cell>
          <cell r="BJ11515" t="str">
            <v>0.001</v>
          </cell>
          <cell r="BK11515" t="str">
            <v/>
          </cell>
          <cell r="BL11515" t="str">
            <v/>
          </cell>
          <cell r="BM11515">
            <v>89</v>
          </cell>
          <cell r="BN11515" t="str">
            <v>The risk category is justified by the investment mainly in equities, the value of which can fluctuate considerably. These fluctuations are often amplified in the short term.</v>
          </cell>
          <cell r="BO11515" t="str">
            <v>RISK_NARRATIVE</v>
          </cell>
          <cell r="BP11515">
            <v>6</v>
          </cell>
          <cell r="BQ11515" t="str">
            <v>Y</v>
          </cell>
          <cell r="BS11515" t="str">
            <v/>
          </cell>
          <cell r="BT11515" t="str">
            <v/>
          </cell>
          <cell r="BU11515" t="str">
            <v/>
          </cell>
          <cell r="BV11515" t="str">
            <v/>
          </cell>
          <cell r="BW11515" t="str">
            <v/>
          </cell>
          <cell r="BX11515" t="str">
            <v>BNP IP-LU</v>
          </cell>
          <cell r="BY11515" t="str">
            <v>BNP IP-LU</v>
          </cell>
          <cell r="BZ11515" t="str">
            <v>LIBRARY_FUNDSQUARE</v>
          </cell>
          <cell r="CA11515">
            <v>17.309999999999999</v>
          </cell>
          <cell r="CB11515">
            <v>4</v>
          </cell>
          <cell r="CC11515">
            <v>20250508</v>
          </cell>
          <cell r="CD11515">
            <v>17.309999999999999</v>
          </cell>
          <cell r="CE11515">
            <v>4</v>
          </cell>
          <cell r="CF11515">
            <v>1</v>
          </cell>
          <cell r="CG11515">
            <v>7</v>
          </cell>
          <cell r="CH11515" t="str">
            <v>N</v>
          </cell>
          <cell r="CI11515" t="str">
            <v/>
          </cell>
          <cell r="CJ11515" t="str">
            <v/>
          </cell>
          <cell r="CK11515" t="str">
            <v/>
          </cell>
          <cell r="CL11515" t="str">
            <v/>
          </cell>
          <cell r="CM11515" t="str">
            <v>MSCI Emerging Markets (USD) NR</v>
          </cell>
          <cell r="CN11515" t="str">
            <v/>
          </cell>
          <cell r="CO11515" t="str">
            <v/>
          </cell>
          <cell r="CP11515">
            <v>265987</v>
          </cell>
          <cell r="CQ11515" t="str">
            <v>BM BNP PARIBAS EASY ESG Enhanced Emerging [44871]</v>
          </cell>
          <cell r="CR11515" t="str">
            <v>USD</v>
          </cell>
          <cell r="CS11515" t="str">
            <v>MSCI Emerging Markets (Free) (USD) NR</v>
          </cell>
          <cell r="CT11515">
            <v>1</v>
          </cell>
          <cell r="CU11515" t="str">
            <v>CAT 2</v>
          </cell>
          <cell r="CV11515" t="str">
            <v>PRIIPS_CATEGORY</v>
          </cell>
          <cell r="CW11515">
            <v>17.309999999999999</v>
          </cell>
          <cell r="CZ11515" t="str">
            <v/>
          </cell>
          <cell r="DB11515" t="str">
            <v/>
          </cell>
          <cell r="DC11515" t="str">
            <v/>
          </cell>
          <cell r="DD11515" t="str">
            <v/>
          </cell>
          <cell r="DE11515">
            <v>265986</v>
          </cell>
          <cell r="DF11515" t="str">
            <v>BM PRIIPS BNP PARIBAS EASY ESG Enhanced Emerging [44871]</v>
          </cell>
          <cell r="DG11515" t="str">
            <v>USD</v>
          </cell>
          <cell r="DH11515" t="str">
            <v>MSCI Emerging Markets (USD) NR</v>
          </cell>
          <cell r="DI11515" t="str">
            <v>N</v>
          </cell>
          <cell r="DL11515" t="str">
            <v/>
          </cell>
          <cell r="DM11515" t="str">
            <v/>
          </cell>
          <cell r="DN11515" t="str">
            <v/>
          </cell>
          <cell r="DP11515" t="str">
            <v/>
          </cell>
          <cell r="DQ11515" t="str">
            <v/>
          </cell>
          <cell r="DR11515" t="str">
            <v/>
          </cell>
          <cell r="DS11515" t="str">
            <v/>
          </cell>
          <cell r="DT11515" t="str">
            <v/>
          </cell>
        </row>
        <row r="11516">
          <cell r="I11516" t="str">
            <v>LU3086261487</v>
          </cell>
          <cell r="J11516" t="str">
            <v>BNP PARIBAS EASY ESG Enhanced Emerging [UCITS ETF, D]</v>
          </cell>
          <cell r="K11516">
            <v>631</v>
          </cell>
          <cell r="L11516" t="str">
            <v>All</v>
          </cell>
          <cell r="M11516" t="str">
            <v>INVEST_LEGAL_TYPE</v>
          </cell>
          <cell r="N11516" t="str">
            <v>Primary market: Authorised Participants and Authorised Investors // Secondary market: All</v>
          </cell>
          <cell r="O11516">
            <v>3</v>
          </cell>
          <cell r="P11516" t="str">
            <v>Registered or Bearer</v>
          </cell>
          <cell r="Q11516" t="str">
            <v>SHARE_FORM</v>
          </cell>
          <cell r="R11516" t="str">
            <v>USD</v>
          </cell>
          <cell r="S11516" t="str">
            <v/>
          </cell>
          <cell r="T11516">
            <v>11</v>
          </cell>
          <cell r="U11516" t="str">
            <v>Not yet launched</v>
          </cell>
          <cell r="V11516" t="str">
            <v>PRODUCT_STATUS</v>
          </cell>
          <cell r="W11516" t="str">
            <v/>
          </cell>
          <cell r="X11516" t="str">
            <v/>
          </cell>
          <cell r="Y11516" t="str">
            <v/>
          </cell>
          <cell r="Z11516">
            <v>622935</v>
          </cell>
          <cell r="AA11516">
            <v>265987</v>
          </cell>
          <cell r="AB11516" t="str">
            <v>BM BNP PARIBAS EASY ESG Enhanced Emerging [44871]</v>
          </cell>
          <cell r="AC11516" t="str">
            <v>USD</v>
          </cell>
          <cell r="AE11516" t="str">
            <v/>
          </cell>
          <cell r="AF11516" t="str">
            <v/>
          </cell>
          <cell r="AH11516" t="str">
            <v/>
          </cell>
          <cell r="AI11516" t="str">
            <v/>
          </cell>
          <cell r="AJ11516" t="str">
            <v>UETF</v>
          </cell>
          <cell r="AK11516" t="str">
            <v>UCITS ETF</v>
          </cell>
          <cell r="AL11516" t="str">
            <v>SHARE_CATEGORY</v>
          </cell>
          <cell r="AM11516" t="str">
            <v>D</v>
          </cell>
          <cell r="AN11516" t="str">
            <v>Distribution</v>
          </cell>
          <cell r="AO11516" t="str">
            <v>SHARE_TYPE</v>
          </cell>
          <cell r="AP11516" t="str">
            <v/>
          </cell>
          <cell r="AQ11516" t="str">
            <v>Y</v>
          </cell>
          <cell r="AR11516" t="str">
            <v>Annually</v>
          </cell>
          <cell r="AS11516" t="str">
            <v>DIVIDEND_FREQUENCY</v>
          </cell>
          <cell r="AT11516" t="str">
            <v>N</v>
          </cell>
          <cell r="AU11516">
            <v>20250627</v>
          </cell>
          <cell r="AV11516">
            <v>20250715</v>
          </cell>
          <cell r="BB11516" t="str">
            <v>Y</v>
          </cell>
          <cell r="BC11516" t="str">
            <v>Yes</v>
          </cell>
          <cell r="BD11516" t="str">
            <v>DICI_KIID</v>
          </cell>
          <cell r="BE11516" t="str">
            <v/>
          </cell>
          <cell r="BF11516" t="str">
            <v/>
          </cell>
          <cell r="BG11516" t="str">
            <v/>
          </cell>
          <cell r="BH11516" t="str">
            <v/>
          </cell>
          <cell r="BI11516" t="str">
            <v>N</v>
          </cell>
          <cell r="BJ11516" t="str">
            <v/>
          </cell>
          <cell r="BK11516" t="str">
            <v/>
          </cell>
          <cell r="BL11516" t="str">
            <v/>
          </cell>
          <cell r="BM11516">
            <v>89</v>
          </cell>
          <cell r="BN11516" t="str">
            <v>The risk category is justified by the investment mainly in equities, the value of which can fluctuate considerably. These fluctuations are often amplified in the short term.</v>
          </cell>
          <cell r="BO11516" t="str">
            <v>RISK_NARRATIVE</v>
          </cell>
          <cell r="BP11516">
            <v>6</v>
          </cell>
          <cell r="BQ11516" t="str">
            <v>Y</v>
          </cell>
          <cell r="BS11516" t="str">
            <v/>
          </cell>
          <cell r="BT11516" t="str">
            <v/>
          </cell>
          <cell r="BU11516" t="str">
            <v/>
          </cell>
          <cell r="BV11516" t="str">
            <v/>
          </cell>
          <cell r="BW11516" t="str">
            <v/>
          </cell>
          <cell r="BX11516" t="str">
            <v>BNP IP-LU</v>
          </cell>
          <cell r="BY11516" t="str">
            <v>BNP IP-LU</v>
          </cell>
          <cell r="BZ11516" t="str">
            <v>LIBRARY_FUNDSQUARE</v>
          </cell>
          <cell r="CA11516">
            <v>17.309999999999999</v>
          </cell>
          <cell r="CB11516">
            <v>4</v>
          </cell>
          <cell r="CC11516">
            <v>20250508</v>
          </cell>
          <cell r="CD11516">
            <v>17.309999999999999</v>
          </cell>
          <cell r="CE11516">
            <v>4</v>
          </cell>
          <cell r="CF11516">
            <v>1</v>
          </cell>
          <cell r="CG11516">
            <v>7</v>
          </cell>
          <cell r="CH11516" t="str">
            <v>Y</v>
          </cell>
          <cell r="CI11516" t="str">
            <v/>
          </cell>
          <cell r="CJ11516" t="str">
            <v/>
          </cell>
          <cell r="CK11516" t="str">
            <v/>
          </cell>
          <cell r="CL11516" t="str">
            <v/>
          </cell>
          <cell r="CM11516" t="str">
            <v>MSCI Emerging Markets (USD) NR</v>
          </cell>
          <cell r="CN11516" t="str">
            <v/>
          </cell>
          <cell r="CO11516" t="str">
            <v/>
          </cell>
          <cell r="CP11516">
            <v>265987</v>
          </cell>
          <cell r="CQ11516" t="str">
            <v>BM BNP PARIBAS EASY ESG Enhanced Emerging [44871]</v>
          </cell>
          <cell r="CR11516" t="str">
            <v>USD</v>
          </cell>
          <cell r="CS11516" t="str">
            <v>MSCI Emerging Markets (Free) (USD) NR</v>
          </cell>
          <cell r="CT11516">
            <v>1</v>
          </cell>
          <cell r="CU11516" t="str">
            <v>CAT 2</v>
          </cell>
          <cell r="CV11516" t="str">
            <v>PRIIPS_CATEGORY</v>
          </cell>
          <cell r="CW11516">
            <v>17.309999999999999</v>
          </cell>
          <cell r="CZ11516" t="str">
            <v/>
          </cell>
          <cell r="DB11516" t="str">
            <v/>
          </cell>
          <cell r="DC11516" t="str">
            <v/>
          </cell>
          <cell r="DD11516" t="str">
            <v/>
          </cell>
          <cell r="DE11516">
            <v>265986</v>
          </cell>
          <cell r="DF11516" t="str">
            <v>BM PRIIPS BNP PARIBAS EASY ESG Enhanced Emerging [44871]</v>
          </cell>
          <cell r="DG11516" t="str">
            <v>USD</v>
          </cell>
          <cell r="DH11516" t="str">
            <v>MSCI Emerging Markets (USD) NR</v>
          </cell>
          <cell r="DI11516" t="str">
            <v>N</v>
          </cell>
          <cell r="DL11516" t="str">
            <v/>
          </cell>
          <cell r="DM11516" t="str">
            <v/>
          </cell>
          <cell r="DN11516" t="str">
            <v/>
          </cell>
          <cell r="DP11516" t="str">
            <v/>
          </cell>
          <cell r="DQ11516" t="str">
            <v/>
          </cell>
          <cell r="DR11516" t="str">
            <v/>
          </cell>
          <cell r="DS11516" t="str">
            <v/>
          </cell>
          <cell r="DT11516" t="str">
            <v/>
          </cell>
        </row>
        <row r="11517">
          <cell r="I11517" t="str">
            <v>LU3086261560</v>
          </cell>
          <cell r="J11517" t="str">
            <v>BNP PARIBAS EASY ESG Enhanced Emerging [Classic, C]</v>
          </cell>
          <cell r="K11517">
            <v>631</v>
          </cell>
          <cell r="L11517" t="str">
            <v>All</v>
          </cell>
          <cell r="M11517" t="str">
            <v>INVEST_LEGAL_TYPE</v>
          </cell>
          <cell r="N11517" t="str">
            <v/>
          </cell>
          <cell r="O11517">
            <v>3</v>
          </cell>
          <cell r="P11517" t="str">
            <v>Registered or Bearer</v>
          </cell>
          <cell r="Q11517" t="str">
            <v>SHARE_FORM</v>
          </cell>
          <cell r="R11517" t="str">
            <v>USD</v>
          </cell>
          <cell r="S11517" t="str">
            <v/>
          </cell>
          <cell r="T11517">
            <v>11</v>
          </cell>
          <cell r="U11517" t="str">
            <v>Not yet launched</v>
          </cell>
          <cell r="V11517" t="str">
            <v>PRODUCT_STATUS</v>
          </cell>
          <cell r="W11517" t="str">
            <v/>
          </cell>
          <cell r="X11517" t="str">
            <v/>
          </cell>
          <cell r="Y11517" t="str">
            <v/>
          </cell>
          <cell r="Z11517">
            <v>622935</v>
          </cell>
          <cell r="AA11517">
            <v>265987</v>
          </cell>
          <cell r="AB11517" t="str">
            <v>BM BNP PARIBAS EASY ESG Enhanced Emerging [44871]</v>
          </cell>
          <cell r="AC11517" t="str">
            <v>USD</v>
          </cell>
          <cell r="AE11517" t="str">
            <v/>
          </cell>
          <cell r="AF11517" t="str">
            <v/>
          </cell>
          <cell r="AH11517" t="str">
            <v/>
          </cell>
          <cell r="AI11517" t="str">
            <v/>
          </cell>
          <cell r="AJ11517" t="str">
            <v>CLAS</v>
          </cell>
          <cell r="AK11517" t="str">
            <v>Classic</v>
          </cell>
          <cell r="AL11517" t="str">
            <v>SHARE_CATEGORY</v>
          </cell>
          <cell r="AM11517" t="str">
            <v>C</v>
          </cell>
          <cell r="AN11517" t="str">
            <v>Capitalisation</v>
          </cell>
          <cell r="AO11517" t="str">
            <v>SHARE_TYPE</v>
          </cell>
          <cell r="AP11517" t="str">
            <v/>
          </cell>
          <cell r="AQ11517" t="str">
            <v/>
          </cell>
          <cell r="AR11517" t="str">
            <v/>
          </cell>
          <cell r="AS11517" t="str">
            <v/>
          </cell>
          <cell r="AT11517" t="str">
            <v>N</v>
          </cell>
          <cell r="AU11517">
            <v>20250627</v>
          </cell>
          <cell r="AV11517">
            <v>20250715</v>
          </cell>
          <cell r="BB11517" t="str">
            <v>Y</v>
          </cell>
          <cell r="BC11517" t="str">
            <v>Yes</v>
          </cell>
          <cell r="BD11517" t="str">
            <v>DICI_KIID</v>
          </cell>
          <cell r="BE11517" t="str">
            <v/>
          </cell>
          <cell r="BF11517" t="str">
            <v/>
          </cell>
          <cell r="BG11517" t="str">
            <v/>
          </cell>
          <cell r="BH11517" t="str">
            <v/>
          </cell>
          <cell r="BI11517" t="str">
            <v>Y</v>
          </cell>
          <cell r="BJ11517" t="str">
            <v>0.001</v>
          </cell>
          <cell r="BK11517" t="str">
            <v/>
          </cell>
          <cell r="BL11517" t="str">
            <v/>
          </cell>
          <cell r="BM11517">
            <v>89</v>
          </cell>
          <cell r="BN11517" t="str">
            <v>The risk category is justified by the investment mainly in equities, the value of which can fluctuate considerably. These fluctuations are often amplified in the short term.</v>
          </cell>
          <cell r="BO11517" t="str">
            <v>RISK_NARRATIVE</v>
          </cell>
          <cell r="BP11517">
            <v>6</v>
          </cell>
          <cell r="BQ11517" t="str">
            <v>Y</v>
          </cell>
          <cell r="BS11517" t="str">
            <v/>
          </cell>
          <cell r="BT11517" t="str">
            <v/>
          </cell>
          <cell r="BU11517" t="str">
            <v/>
          </cell>
          <cell r="BV11517" t="str">
            <v/>
          </cell>
          <cell r="BW11517" t="str">
            <v/>
          </cell>
          <cell r="BX11517" t="str">
            <v>BNP IP-LU</v>
          </cell>
          <cell r="BY11517" t="str">
            <v>BNP IP-LU</v>
          </cell>
          <cell r="BZ11517" t="str">
            <v>LIBRARY_FUNDSQUARE</v>
          </cell>
          <cell r="CA11517">
            <v>17.309999999999999</v>
          </cell>
          <cell r="CB11517">
            <v>4</v>
          </cell>
          <cell r="CC11517">
            <v>20250508</v>
          </cell>
          <cell r="CD11517">
            <v>17.309999999999999</v>
          </cell>
          <cell r="CE11517">
            <v>4</v>
          </cell>
          <cell r="CF11517">
            <v>1</v>
          </cell>
          <cell r="CG11517">
            <v>7</v>
          </cell>
          <cell r="CH11517" t="str">
            <v>N</v>
          </cell>
          <cell r="CI11517" t="str">
            <v/>
          </cell>
          <cell r="CJ11517" t="str">
            <v/>
          </cell>
          <cell r="CK11517" t="str">
            <v/>
          </cell>
          <cell r="CL11517" t="str">
            <v/>
          </cell>
          <cell r="CM11517" t="str">
            <v>MSCI Emerging Markets (USD) NR</v>
          </cell>
          <cell r="CN11517" t="str">
            <v/>
          </cell>
          <cell r="CO11517" t="str">
            <v/>
          </cell>
          <cell r="CP11517">
            <v>265987</v>
          </cell>
          <cell r="CQ11517" t="str">
            <v>BM BNP PARIBAS EASY ESG Enhanced Emerging [44871]</v>
          </cell>
          <cell r="CR11517" t="str">
            <v>USD</v>
          </cell>
          <cell r="CS11517" t="str">
            <v>MSCI Emerging Markets (Free) (USD) NR</v>
          </cell>
          <cell r="CT11517">
            <v>1</v>
          </cell>
          <cell r="CU11517" t="str">
            <v>CAT 2</v>
          </cell>
          <cell r="CV11517" t="str">
            <v>PRIIPS_CATEGORY</v>
          </cell>
          <cell r="CW11517">
            <v>17.309999999999999</v>
          </cell>
          <cell r="CZ11517" t="str">
            <v/>
          </cell>
          <cell r="DB11517" t="str">
            <v/>
          </cell>
          <cell r="DC11517" t="str">
            <v/>
          </cell>
          <cell r="DD11517" t="str">
            <v/>
          </cell>
          <cell r="DE11517">
            <v>265986</v>
          </cell>
          <cell r="DF11517" t="str">
            <v>BM PRIIPS BNP PARIBAS EASY ESG Enhanced Emerging [44871]</v>
          </cell>
          <cell r="DG11517" t="str">
            <v>USD</v>
          </cell>
          <cell r="DH11517" t="str">
            <v>MSCI Emerging Markets (USD) NR</v>
          </cell>
          <cell r="DI11517" t="str">
            <v>N</v>
          </cell>
          <cell r="DL11517" t="str">
            <v/>
          </cell>
          <cell r="DM11517" t="str">
            <v/>
          </cell>
          <cell r="DN11517" t="str">
            <v/>
          </cell>
          <cell r="DP11517" t="str">
            <v/>
          </cell>
          <cell r="DQ11517" t="str">
            <v/>
          </cell>
          <cell r="DR11517" t="str">
            <v/>
          </cell>
          <cell r="DS11517" t="str">
            <v/>
          </cell>
          <cell r="DT11517" t="str">
            <v/>
          </cell>
        </row>
        <row r="11518">
          <cell r="I11518" t="str">
            <v>LU3086262451</v>
          </cell>
          <cell r="J11518" t="str">
            <v>BNP PARIBAS EASY ESG Enhanced Emerging [Privilege, D]</v>
          </cell>
          <cell r="K11518">
            <v>638</v>
          </cell>
          <cell r="L11518" t="str">
            <v>Distributors,  Managers, All</v>
          </cell>
          <cell r="M11518" t="str">
            <v>INVEST_LEGAL_TYPE</v>
          </cell>
          <cell r="N11518" t="str">
            <v/>
          </cell>
          <cell r="O11518">
            <v>3</v>
          </cell>
          <cell r="P11518" t="str">
            <v>Registered or Bearer</v>
          </cell>
          <cell r="Q11518" t="str">
            <v>SHARE_FORM</v>
          </cell>
          <cell r="R11518" t="str">
            <v>USD</v>
          </cell>
          <cell r="S11518" t="str">
            <v/>
          </cell>
          <cell r="T11518">
            <v>11</v>
          </cell>
          <cell r="U11518" t="str">
            <v>Not yet launched</v>
          </cell>
          <cell r="V11518" t="str">
            <v>PRODUCT_STATUS</v>
          </cell>
          <cell r="W11518" t="str">
            <v/>
          </cell>
          <cell r="X11518" t="str">
            <v/>
          </cell>
          <cell r="Y11518" t="str">
            <v/>
          </cell>
          <cell r="Z11518">
            <v>622935</v>
          </cell>
          <cell r="AA11518">
            <v>265987</v>
          </cell>
          <cell r="AB11518" t="str">
            <v>BM BNP PARIBAS EASY ESG Enhanced Emerging [44871]</v>
          </cell>
          <cell r="AC11518" t="str">
            <v>USD</v>
          </cell>
          <cell r="AE11518" t="str">
            <v/>
          </cell>
          <cell r="AF11518" t="str">
            <v/>
          </cell>
          <cell r="AH11518" t="str">
            <v/>
          </cell>
          <cell r="AI11518" t="str">
            <v/>
          </cell>
          <cell r="AJ11518" t="str">
            <v>PRIV</v>
          </cell>
          <cell r="AK11518" t="str">
            <v>Privilege</v>
          </cell>
          <cell r="AL11518" t="str">
            <v>SHARE_CATEGORY</v>
          </cell>
          <cell r="AM11518" t="str">
            <v>D</v>
          </cell>
          <cell r="AN11518" t="str">
            <v>Distribution</v>
          </cell>
          <cell r="AO11518" t="str">
            <v>SHARE_TYPE</v>
          </cell>
          <cell r="AP11518" t="str">
            <v/>
          </cell>
          <cell r="AQ11518" t="str">
            <v>Y</v>
          </cell>
          <cell r="AR11518" t="str">
            <v>Annually</v>
          </cell>
          <cell r="AS11518" t="str">
            <v>DIVIDEND_FREQUENCY</v>
          </cell>
          <cell r="AT11518" t="str">
            <v>N</v>
          </cell>
          <cell r="AU11518">
            <v>20250627</v>
          </cell>
          <cell r="AV11518">
            <v>20250715</v>
          </cell>
          <cell r="BB11518" t="str">
            <v>Y</v>
          </cell>
          <cell r="BC11518" t="str">
            <v>Yes</v>
          </cell>
          <cell r="BD11518" t="str">
            <v>DICI_KIID</v>
          </cell>
          <cell r="BE11518" t="str">
            <v/>
          </cell>
          <cell r="BF11518" t="str">
            <v/>
          </cell>
          <cell r="BG11518" t="str">
            <v/>
          </cell>
          <cell r="BH11518" t="str">
            <v/>
          </cell>
          <cell r="BI11518" t="str">
            <v>Y</v>
          </cell>
          <cell r="BJ11518" t="str">
            <v>0.001</v>
          </cell>
          <cell r="BK11518" t="str">
            <v/>
          </cell>
          <cell r="BL11518" t="str">
            <v/>
          </cell>
          <cell r="BM11518">
            <v>89</v>
          </cell>
          <cell r="BN11518" t="str">
            <v>The risk category is justified by the investment mainly in equities, the value of which can fluctuate considerably. These fluctuations are often amplified in the short term.</v>
          </cell>
          <cell r="BO11518" t="str">
            <v>RISK_NARRATIVE</v>
          </cell>
          <cell r="BP11518">
            <v>6</v>
          </cell>
          <cell r="BQ11518" t="str">
            <v>Y</v>
          </cell>
          <cell r="BS11518" t="str">
            <v/>
          </cell>
          <cell r="BT11518" t="str">
            <v/>
          </cell>
          <cell r="BU11518" t="str">
            <v/>
          </cell>
          <cell r="BV11518" t="str">
            <v/>
          </cell>
          <cell r="BW11518" t="str">
            <v/>
          </cell>
          <cell r="BX11518" t="str">
            <v>BNP IP-LU</v>
          </cell>
          <cell r="BY11518" t="str">
            <v>BNP IP-LU</v>
          </cell>
          <cell r="BZ11518" t="str">
            <v>LIBRARY_FUNDSQUARE</v>
          </cell>
          <cell r="CA11518">
            <v>17.309999999999999</v>
          </cell>
          <cell r="CB11518">
            <v>4</v>
          </cell>
          <cell r="CC11518">
            <v>20250508</v>
          </cell>
          <cell r="CD11518">
            <v>17.309999999999999</v>
          </cell>
          <cell r="CE11518">
            <v>4</v>
          </cell>
          <cell r="CF11518">
            <v>1</v>
          </cell>
          <cell r="CG11518">
            <v>7</v>
          </cell>
          <cell r="CH11518" t="str">
            <v>N</v>
          </cell>
          <cell r="CI11518" t="str">
            <v/>
          </cell>
          <cell r="CJ11518" t="str">
            <v/>
          </cell>
          <cell r="CK11518" t="str">
            <v/>
          </cell>
          <cell r="CL11518" t="str">
            <v/>
          </cell>
          <cell r="CM11518" t="str">
            <v>MSCI Emerging Markets (USD) NR</v>
          </cell>
          <cell r="CN11518" t="str">
            <v/>
          </cell>
          <cell r="CO11518" t="str">
            <v/>
          </cell>
          <cell r="CP11518">
            <v>265987</v>
          </cell>
          <cell r="CQ11518" t="str">
            <v>BM BNP PARIBAS EASY ESG Enhanced Emerging [44871]</v>
          </cell>
          <cell r="CR11518" t="str">
            <v>USD</v>
          </cell>
          <cell r="CS11518" t="str">
            <v>MSCI Emerging Markets (Free) (USD) NR</v>
          </cell>
          <cell r="CT11518">
            <v>1</v>
          </cell>
          <cell r="CU11518" t="str">
            <v>CAT 2</v>
          </cell>
          <cell r="CV11518" t="str">
            <v>PRIIPS_CATEGORY</v>
          </cell>
          <cell r="CW11518">
            <v>17.309999999999999</v>
          </cell>
          <cell r="CZ11518" t="str">
            <v/>
          </cell>
          <cell r="DB11518" t="str">
            <v/>
          </cell>
          <cell r="DC11518" t="str">
            <v/>
          </cell>
          <cell r="DD11518" t="str">
            <v/>
          </cell>
          <cell r="DE11518">
            <v>265986</v>
          </cell>
          <cell r="DF11518" t="str">
            <v>BM PRIIPS BNP PARIBAS EASY ESG Enhanced Emerging [44871]</v>
          </cell>
          <cell r="DG11518" t="str">
            <v>USD</v>
          </cell>
          <cell r="DH11518" t="str">
            <v>MSCI Emerging Markets (USD) NR</v>
          </cell>
          <cell r="DI11518" t="str">
            <v>N</v>
          </cell>
          <cell r="DL11518" t="str">
            <v/>
          </cell>
          <cell r="DM11518" t="str">
            <v/>
          </cell>
          <cell r="DN11518" t="str">
            <v/>
          </cell>
          <cell r="DP11518" t="str">
            <v/>
          </cell>
          <cell r="DQ11518" t="str">
            <v/>
          </cell>
          <cell r="DR11518" t="str">
            <v/>
          </cell>
          <cell r="DS11518" t="str">
            <v/>
          </cell>
          <cell r="DT11518" t="str">
            <v/>
          </cell>
        </row>
        <row r="11519">
          <cell r="I11519" t="str">
            <v>LU3086260679</v>
          </cell>
          <cell r="J11519" t="str">
            <v>BNP PARIBAS EASY ESG Enhanced EMU [I, D]</v>
          </cell>
          <cell r="K11519">
            <v>996</v>
          </cell>
          <cell r="L11519" t="str">
            <v>Institutional investors, UCITS</v>
          </cell>
          <cell r="M11519" t="str">
            <v>INVEST_LEGAL_TYPE</v>
          </cell>
          <cell r="N11519" t="str">
            <v/>
          </cell>
          <cell r="O11519">
            <v>3</v>
          </cell>
          <cell r="P11519" t="str">
            <v>Registered or Bearer</v>
          </cell>
          <cell r="Q11519" t="str">
            <v>SHARE_FORM</v>
          </cell>
          <cell r="R11519" t="str">
            <v>EUR</v>
          </cell>
          <cell r="S11519" t="str">
            <v/>
          </cell>
          <cell r="T11519">
            <v>11</v>
          </cell>
          <cell r="U11519" t="str">
            <v>Not yet launched</v>
          </cell>
          <cell r="V11519" t="str">
            <v>PRODUCT_STATUS</v>
          </cell>
          <cell r="W11519" t="str">
            <v/>
          </cell>
          <cell r="X11519" t="str">
            <v/>
          </cell>
          <cell r="Y11519" t="str">
            <v/>
          </cell>
          <cell r="Z11519">
            <v>623710</v>
          </cell>
          <cell r="AA11519">
            <v>266201</v>
          </cell>
          <cell r="AB11519" t="str">
            <v>BM BNP PARIBAS EASY ESG Enhanced EMU [44872]</v>
          </cell>
          <cell r="AC11519" t="str">
            <v>EUR</v>
          </cell>
          <cell r="AE11519" t="str">
            <v/>
          </cell>
          <cell r="AF11519" t="str">
            <v/>
          </cell>
          <cell r="AH11519" t="str">
            <v/>
          </cell>
          <cell r="AI11519" t="str">
            <v/>
          </cell>
          <cell r="AJ11519" t="str">
            <v>CASH</v>
          </cell>
          <cell r="AK11519" t="str">
            <v>I</v>
          </cell>
          <cell r="AL11519" t="str">
            <v>SHARE_CATEGORY</v>
          </cell>
          <cell r="AM11519" t="str">
            <v>D</v>
          </cell>
          <cell r="AN11519" t="str">
            <v>Distribution</v>
          </cell>
          <cell r="AO11519" t="str">
            <v>SHARE_TYPE</v>
          </cell>
          <cell r="AP11519" t="str">
            <v/>
          </cell>
          <cell r="AQ11519" t="str">
            <v>Y</v>
          </cell>
          <cell r="AR11519" t="str">
            <v>Annually</v>
          </cell>
          <cell r="AS11519" t="str">
            <v>DIVIDEND_FREQUENCY</v>
          </cell>
          <cell r="AT11519" t="str">
            <v>N</v>
          </cell>
          <cell r="AU11519">
            <v>20250627</v>
          </cell>
          <cell r="AV11519">
            <v>20250715</v>
          </cell>
          <cell r="BB11519" t="str">
            <v>Y</v>
          </cell>
          <cell r="BC11519" t="str">
            <v>Yes</v>
          </cell>
          <cell r="BD11519" t="str">
            <v>DICI_KIID</v>
          </cell>
          <cell r="BE11519" t="str">
            <v/>
          </cell>
          <cell r="BF11519" t="str">
            <v/>
          </cell>
          <cell r="BG11519" t="str">
            <v/>
          </cell>
          <cell r="BH11519" t="str">
            <v/>
          </cell>
          <cell r="BI11519" t="str">
            <v>Y</v>
          </cell>
          <cell r="BJ11519" t="str">
            <v>0.001</v>
          </cell>
          <cell r="BK11519" t="str">
            <v>Y</v>
          </cell>
          <cell r="BL11519" t="str">
            <v>0.0001</v>
          </cell>
          <cell r="BM11519">
            <v>89</v>
          </cell>
          <cell r="BN11519" t="str">
            <v>The risk category is justified by the investment mainly in equities, the value of which can fluctuate considerably. These fluctuations are often amplified in the short term.</v>
          </cell>
          <cell r="BO11519" t="str">
            <v>RISK_NARRATIVE</v>
          </cell>
          <cell r="BP11519">
            <v>6</v>
          </cell>
          <cell r="BQ11519" t="str">
            <v>Y</v>
          </cell>
          <cell r="BS11519" t="str">
            <v/>
          </cell>
          <cell r="BT11519" t="str">
            <v/>
          </cell>
          <cell r="BU11519" t="str">
            <v>N</v>
          </cell>
          <cell r="BV11519" t="str">
            <v/>
          </cell>
          <cell r="BW11519" t="str">
            <v/>
          </cell>
          <cell r="BX11519" t="str">
            <v>BNP IP-LU</v>
          </cell>
          <cell r="BY11519" t="str">
            <v>BNP IP-LU</v>
          </cell>
          <cell r="BZ11519" t="str">
            <v>LIBRARY_FUNDSQUARE</v>
          </cell>
          <cell r="CA11519">
            <v>16.73</v>
          </cell>
          <cell r="CB11519">
            <v>4</v>
          </cell>
          <cell r="CC11519">
            <v>20250509</v>
          </cell>
          <cell r="CD11519">
            <v>16.73</v>
          </cell>
          <cell r="CE11519">
            <v>4</v>
          </cell>
          <cell r="CF11519">
            <v>1</v>
          </cell>
          <cell r="CG11519">
            <v>7</v>
          </cell>
          <cell r="CH11519" t="str">
            <v>N</v>
          </cell>
          <cell r="CI11519" t="str">
            <v/>
          </cell>
          <cell r="CJ11519" t="str">
            <v/>
          </cell>
          <cell r="CK11519" t="str">
            <v/>
          </cell>
          <cell r="CL11519" t="str">
            <v/>
          </cell>
          <cell r="CM11519" t="str">
            <v>MSCI EMU (EUR) NR</v>
          </cell>
          <cell r="CN11519" t="str">
            <v/>
          </cell>
          <cell r="CO11519" t="str">
            <v/>
          </cell>
          <cell r="CP11519">
            <v>266201</v>
          </cell>
          <cell r="CQ11519" t="str">
            <v>BM BNP PARIBAS EASY ESG Enhanced EMU [44872]</v>
          </cell>
          <cell r="CR11519" t="str">
            <v>EUR</v>
          </cell>
          <cell r="CS11519" t="str">
            <v>MSCI EMU (EUR) NR</v>
          </cell>
          <cell r="CT11519">
            <v>1</v>
          </cell>
          <cell r="CU11519" t="str">
            <v>CAT 2</v>
          </cell>
          <cell r="CV11519" t="str">
            <v>PRIIPS_CATEGORY</v>
          </cell>
          <cell r="CW11519">
            <v>16.73</v>
          </cell>
          <cell r="CZ11519" t="str">
            <v/>
          </cell>
          <cell r="DB11519" t="str">
            <v/>
          </cell>
          <cell r="DC11519" t="str">
            <v/>
          </cell>
          <cell r="DD11519" t="str">
            <v/>
          </cell>
          <cell r="DE11519">
            <v>265963</v>
          </cell>
          <cell r="DF11519" t="str">
            <v>BM PRIIPS BNP PARIBAS EASY ESG Enhanced EMU [44872]</v>
          </cell>
          <cell r="DG11519" t="str">
            <v>EUR</v>
          </cell>
          <cell r="DH11519" t="str">
            <v>BNP PARIBAS EASY ESG Enhanced EMU [UCITS ETF, C]</v>
          </cell>
          <cell r="DI11519" t="str">
            <v>N</v>
          </cell>
          <cell r="DL11519" t="str">
            <v/>
          </cell>
          <cell r="DM11519" t="str">
            <v/>
          </cell>
          <cell r="DN11519" t="str">
            <v/>
          </cell>
          <cell r="DP11519" t="str">
            <v/>
          </cell>
          <cell r="DQ11519" t="str">
            <v/>
          </cell>
          <cell r="DR11519" t="str">
            <v/>
          </cell>
          <cell r="DS11519" t="str">
            <v/>
          </cell>
          <cell r="DT11519" t="str">
            <v/>
          </cell>
        </row>
        <row r="11520">
          <cell r="I11520" t="str">
            <v>LU3086268227</v>
          </cell>
          <cell r="J11520" t="str">
            <v>BNP PARIBAS EASY ESG Enhanced EMU [UCITS ETF, C]</v>
          </cell>
          <cell r="K11520">
            <v>631</v>
          </cell>
          <cell r="L11520" t="str">
            <v>All</v>
          </cell>
          <cell r="M11520" t="str">
            <v>INVEST_LEGAL_TYPE</v>
          </cell>
          <cell r="N11520" t="str">
            <v>Primary market: Authorised Participants and Authorised Investors // Secondary market: All</v>
          </cell>
          <cell r="O11520">
            <v>3</v>
          </cell>
          <cell r="P11520" t="str">
            <v>Registered or Bearer</v>
          </cell>
          <cell r="Q11520" t="str">
            <v>SHARE_FORM</v>
          </cell>
          <cell r="R11520" t="str">
            <v>EUR</v>
          </cell>
          <cell r="S11520" t="str">
            <v/>
          </cell>
          <cell r="T11520">
            <v>1</v>
          </cell>
          <cell r="U11520" t="str">
            <v>Launched</v>
          </cell>
          <cell r="V11520" t="str">
            <v>PRODUCT_STATUS</v>
          </cell>
          <cell r="W11520" t="str">
            <v/>
          </cell>
          <cell r="X11520" t="str">
            <v/>
          </cell>
          <cell r="Y11520" t="str">
            <v/>
          </cell>
          <cell r="Z11520">
            <v>623710</v>
          </cell>
          <cell r="AA11520">
            <v>266201</v>
          </cell>
          <cell r="AB11520" t="str">
            <v>BM BNP PARIBAS EASY ESG Enhanced EMU [44872]</v>
          </cell>
          <cell r="AC11520" t="str">
            <v>EUR</v>
          </cell>
          <cell r="AE11520" t="str">
            <v/>
          </cell>
          <cell r="AF11520" t="str">
            <v/>
          </cell>
          <cell r="AH11520" t="str">
            <v/>
          </cell>
          <cell r="AI11520" t="str">
            <v/>
          </cell>
          <cell r="AJ11520" t="str">
            <v>UETF</v>
          </cell>
          <cell r="AK11520" t="str">
            <v>UCITS ETF</v>
          </cell>
          <cell r="AL11520" t="str">
            <v>SHARE_CATEGORY</v>
          </cell>
          <cell r="AM11520" t="str">
            <v>C</v>
          </cell>
          <cell r="AN11520" t="str">
            <v>Capitalisation</v>
          </cell>
          <cell r="AO11520" t="str">
            <v>SHARE_TYPE</v>
          </cell>
          <cell r="AP11520" t="str">
            <v/>
          </cell>
          <cell r="AQ11520" t="str">
            <v/>
          </cell>
          <cell r="AR11520" t="str">
            <v/>
          </cell>
          <cell r="AS11520" t="str">
            <v/>
          </cell>
          <cell r="AT11520" t="str">
            <v>N</v>
          </cell>
          <cell r="AU11520">
            <v>20250627</v>
          </cell>
          <cell r="AV11520">
            <v>20250715</v>
          </cell>
          <cell r="AW11520">
            <v>20250916</v>
          </cell>
          <cell r="BB11520" t="str">
            <v>Y</v>
          </cell>
          <cell r="BC11520" t="str">
            <v>Yes</v>
          </cell>
          <cell r="BD11520" t="str">
            <v>DICI_KIID</v>
          </cell>
          <cell r="BE11520" t="str">
            <v/>
          </cell>
          <cell r="BF11520" t="str">
            <v/>
          </cell>
          <cell r="BG11520" t="str">
            <v/>
          </cell>
          <cell r="BH11520" t="str">
            <v/>
          </cell>
          <cell r="BI11520" t="str">
            <v>N</v>
          </cell>
          <cell r="BJ11520" t="str">
            <v/>
          </cell>
          <cell r="BK11520" t="str">
            <v>Y</v>
          </cell>
          <cell r="BL11520" t="str">
            <v>0.0001</v>
          </cell>
          <cell r="BM11520">
            <v>89</v>
          </cell>
          <cell r="BN11520" t="str">
            <v>The risk category is justified by the investment mainly in equities, the value of which can fluctuate considerably. These fluctuations are often amplified in the short term.</v>
          </cell>
          <cell r="BO11520" t="str">
            <v>RISK_NARRATIVE</v>
          </cell>
          <cell r="BP11520">
            <v>6</v>
          </cell>
          <cell r="BQ11520" t="str">
            <v>Y</v>
          </cell>
          <cell r="BS11520" t="str">
            <v/>
          </cell>
          <cell r="BT11520" t="str">
            <v/>
          </cell>
          <cell r="BU11520" t="str">
            <v>Y</v>
          </cell>
          <cell r="BV11520" t="str">
            <v/>
          </cell>
          <cell r="BW11520" t="str">
            <v/>
          </cell>
          <cell r="BX11520" t="str">
            <v>BNP IP-LU</v>
          </cell>
          <cell r="BY11520" t="str">
            <v>BNP IP-LU</v>
          </cell>
          <cell r="BZ11520" t="str">
            <v>LIBRARY_FUNDSQUARE</v>
          </cell>
          <cell r="CA11520">
            <v>16.73</v>
          </cell>
          <cell r="CB11520">
            <v>4</v>
          </cell>
          <cell r="CC11520">
            <v>20250509</v>
          </cell>
          <cell r="CD11520">
            <v>16.73</v>
          </cell>
          <cell r="CE11520">
            <v>4</v>
          </cell>
          <cell r="CF11520">
            <v>1</v>
          </cell>
          <cell r="CG11520">
            <v>7</v>
          </cell>
          <cell r="CH11520" t="str">
            <v>Y</v>
          </cell>
          <cell r="CI11520" t="str">
            <v/>
          </cell>
          <cell r="CJ11520" t="str">
            <v/>
          </cell>
          <cell r="CK11520" t="str">
            <v/>
          </cell>
          <cell r="CL11520" t="str">
            <v/>
          </cell>
          <cell r="CM11520" t="str">
            <v>MSCI EMU (EUR) NR</v>
          </cell>
          <cell r="CN11520" t="str">
            <v/>
          </cell>
          <cell r="CO11520" t="str">
            <v/>
          </cell>
          <cell r="CP11520">
            <v>266201</v>
          </cell>
          <cell r="CQ11520" t="str">
            <v>BM BNP PARIBAS EASY ESG Enhanced EMU [44872]</v>
          </cell>
          <cell r="CR11520" t="str">
            <v>EUR</v>
          </cell>
          <cell r="CS11520" t="str">
            <v>MSCI EMU (EUR) NR</v>
          </cell>
          <cell r="CT11520">
            <v>1</v>
          </cell>
          <cell r="CU11520" t="str">
            <v>CAT 2</v>
          </cell>
          <cell r="CV11520" t="str">
            <v>PRIIPS_CATEGORY</v>
          </cell>
          <cell r="CW11520">
            <v>16.73</v>
          </cell>
          <cell r="CZ11520" t="str">
            <v/>
          </cell>
          <cell r="DB11520" t="str">
            <v/>
          </cell>
          <cell r="DC11520" t="str">
            <v/>
          </cell>
          <cell r="DD11520" t="str">
            <v/>
          </cell>
          <cell r="DE11520">
            <v>265963</v>
          </cell>
          <cell r="DF11520" t="str">
            <v>BM PRIIPS BNP PARIBAS EASY ESG Enhanced EMU [44872]</v>
          </cell>
          <cell r="DG11520" t="str">
            <v>EUR</v>
          </cell>
          <cell r="DH11520" t="str">
            <v>BNP PARIBAS EASY ESG Enhanced EMU [UCITS ETF, C]</v>
          </cell>
          <cell r="DI11520" t="str">
            <v>Y</v>
          </cell>
          <cell r="DL11520" t="str">
            <v/>
          </cell>
          <cell r="DM11520" t="str">
            <v/>
          </cell>
          <cell r="DN11520" t="str">
            <v/>
          </cell>
          <cell r="DP11520" t="str">
            <v/>
          </cell>
          <cell r="DQ11520" t="str">
            <v/>
          </cell>
          <cell r="DR11520" t="str">
            <v/>
          </cell>
          <cell r="DS11520" t="str">
            <v/>
          </cell>
          <cell r="DT11520" t="str">
            <v/>
          </cell>
        </row>
        <row r="11521">
          <cell r="I11521" t="str">
            <v>LU3086261131</v>
          </cell>
          <cell r="J11521" t="str">
            <v>BNP PARIBAS EASY ESG Enhanced EMU [X, C]</v>
          </cell>
          <cell r="K11521">
            <v>632</v>
          </cell>
          <cell r="L11521" t="str">
            <v>Authorised Investors</v>
          </cell>
          <cell r="M11521" t="str">
            <v>INVEST_LEGAL_TYPE</v>
          </cell>
          <cell r="N11521" t="str">
            <v>Authorised Investors</v>
          </cell>
          <cell r="O11521">
            <v>3</v>
          </cell>
          <cell r="P11521" t="str">
            <v>Registered or Bearer</v>
          </cell>
          <cell r="Q11521" t="str">
            <v>SHARE_FORM</v>
          </cell>
          <cell r="R11521" t="str">
            <v>EUR</v>
          </cell>
          <cell r="S11521" t="str">
            <v/>
          </cell>
          <cell r="T11521">
            <v>11</v>
          </cell>
          <cell r="U11521" t="str">
            <v>Not yet launched</v>
          </cell>
          <cell r="V11521" t="str">
            <v>PRODUCT_STATUS</v>
          </cell>
          <cell r="W11521" t="str">
            <v/>
          </cell>
          <cell r="X11521" t="str">
            <v/>
          </cell>
          <cell r="Y11521" t="str">
            <v/>
          </cell>
          <cell r="Z11521">
            <v>623710</v>
          </cell>
          <cell r="AA11521">
            <v>266201</v>
          </cell>
          <cell r="AB11521" t="str">
            <v>BM BNP PARIBAS EASY ESG Enhanced EMU [44872]</v>
          </cell>
          <cell r="AC11521" t="str">
            <v>EUR</v>
          </cell>
          <cell r="AE11521" t="str">
            <v/>
          </cell>
          <cell r="AF11521" t="str">
            <v/>
          </cell>
          <cell r="AH11521" t="str">
            <v/>
          </cell>
          <cell r="AI11521" t="str">
            <v/>
          </cell>
          <cell r="AJ11521" t="str">
            <v>X</v>
          </cell>
          <cell r="AK11521" t="str">
            <v>X</v>
          </cell>
          <cell r="AL11521" t="str">
            <v>SHARE_CATEGORY</v>
          </cell>
          <cell r="AM11521" t="str">
            <v>C</v>
          </cell>
          <cell r="AN11521" t="str">
            <v>Capitalisation</v>
          </cell>
          <cell r="AO11521" t="str">
            <v>SHARE_TYPE</v>
          </cell>
          <cell r="AP11521" t="str">
            <v/>
          </cell>
          <cell r="AQ11521" t="str">
            <v/>
          </cell>
          <cell r="AR11521" t="str">
            <v/>
          </cell>
          <cell r="AS11521" t="str">
            <v/>
          </cell>
          <cell r="AT11521" t="str">
            <v>N</v>
          </cell>
          <cell r="AU11521">
            <v>20250627</v>
          </cell>
          <cell r="AV11521">
            <v>20250715</v>
          </cell>
          <cell r="BB11521" t="str">
            <v>Y</v>
          </cell>
          <cell r="BC11521" t="str">
            <v>Yes</v>
          </cell>
          <cell r="BD11521" t="str">
            <v>DICI_KIID</v>
          </cell>
          <cell r="BE11521" t="str">
            <v/>
          </cell>
          <cell r="BF11521" t="str">
            <v/>
          </cell>
          <cell r="BG11521" t="str">
            <v/>
          </cell>
          <cell r="BH11521" t="str">
            <v/>
          </cell>
          <cell r="BI11521" t="str">
            <v>Y</v>
          </cell>
          <cell r="BJ11521" t="str">
            <v>0.001</v>
          </cell>
          <cell r="BK11521" t="str">
            <v>Y</v>
          </cell>
          <cell r="BL11521" t="str">
            <v>0.0001</v>
          </cell>
          <cell r="BM11521">
            <v>89</v>
          </cell>
          <cell r="BN11521" t="str">
            <v>The risk category is justified by the investment mainly in equities, the value of which can fluctuate considerably. These fluctuations are often amplified in the short term.</v>
          </cell>
          <cell r="BO11521" t="str">
            <v>RISK_NARRATIVE</v>
          </cell>
          <cell r="BP11521">
            <v>6</v>
          </cell>
          <cell r="BQ11521" t="str">
            <v>N</v>
          </cell>
          <cell r="BS11521" t="str">
            <v/>
          </cell>
          <cell r="BT11521" t="str">
            <v/>
          </cell>
          <cell r="BU11521" t="str">
            <v>N</v>
          </cell>
          <cell r="BV11521" t="str">
            <v/>
          </cell>
          <cell r="BW11521" t="str">
            <v/>
          </cell>
          <cell r="BX11521" t="str">
            <v>BNP IP-LU</v>
          </cell>
          <cell r="BY11521" t="str">
            <v>BNP IP-LU</v>
          </cell>
          <cell r="BZ11521" t="str">
            <v>LIBRARY_FUNDSQUARE</v>
          </cell>
          <cell r="CA11521">
            <v>16.73</v>
          </cell>
          <cell r="CB11521">
            <v>4</v>
          </cell>
          <cell r="CC11521">
            <v>20250509</v>
          </cell>
          <cell r="CD11521">
            <v>16.73</v>
          </cell>
          <cell r="CE11521">
            <v>4</v>
          </cell>
          <cell r="CF11521">
            <v>1</v>
          </cell>
          <cell r="CG11521">
            <v>7</v>
          </cell>
          <cell r="CH11521" t="str">
            <v>N</v>
          </cell>
          <cell r="CI11521" t="str">
            <v/>
          </cell>
          <cell r="CJ11521" t="str">
            <v/>
          </cell>
          <cell r="CK11521" t="str">
            <v/>
          </cell>
          <cell r="CL11521" t="str">
            <v/>
          </cell>
          <cell r="CM11521" t="str">
            <v>MSCI EMU (EUR) NR</v>
          </cell>
          <cell r="CN11521" t="str">
            <v/>
          </cell>
          <cell r="CO11521" t="str">
            <v/>
          </cell>
          <cell r="CP11521">
            <v>266201</v>
          </cell>
          <cell r="CQ11521" t="str">
            <v>BM BNP PARIBAS EASY ESG Enhanced EMU [44872]</v>
          </cell>
          <cell r="CR11521" t="str">
            <v>EUR</v>
          </cell>
          <cell r="CS11521" t="str">
            <v>MSCI EMU (EUR) NR</v>
          </cell>
          <cell r="CT11521">
            <v>1</v>
          </cell>
          <cell r="CU11521" t="str">
            <v>CAT 2</v>
          </cell>
          <cell r="CV11521" t="str">
            <v>PRIIPS_CATEGORY</v>
          </cell>
          <cell r="CW11521">
            <v>16.73</v>
          </cell>
          <cell r="CZ11521" t="str">
            <v/>
          </cell>
          <cell r="DB11521" t="str">
            <v/>
          </cell>
          <cell r="DC11521" t="str">
            <v/>
          </cell>
          <cell r="DD11521" t="str">
            <v/>
          </cell>
          <cell r="DE11521">
            <v>265963</v>
          </cell>
          <cell r="DF11521" t="str">
            <v>BM PRIIPS BNP PARIBAS EASY ESG Enhanced EMU [44872]</v>
          </cell>
          <cell r="DG11521" t="str">
            <v>EUR</v>
          </cell>
          <cell r="DH11521" t="str">
            <v>BNP PARIBAS EASY ESG Enhanced EMU [UCITS ETF, C]</v>
          </cell>
          <cell r="DI11521" t="str">
            <v>N</v>
          </cell>
          <cell r="DL11521" t="str">
            <v/>
          </cell>
          <cell r="DM11521" t="str">
            <v/>
          </cell>
          <cell r="DN11521" t="str">
            <v/>
          </cell>
          <cell r="DP11521" t="str">
            <v/>
          </cell>
          <cell r="DQ11521" t="str">
            <v/>
          </cell>
          <cell r="DR11521" t="str">
            <v/>
          </cell>
          <cell r="DS11521" t="str">
            <v/>
          </cell>
          <cell r="DT11521" t="str">
            <v/>
          </cell>
        </row>
        <row r="11522">
          <cell r="I11522" t="str">
            <v>LU3086260752</v>
          </cell>
          <cell r="J11522" t="str">
            <v>BNP PARIBAS EASY ESG Enhanced EMU [I Plus, C]</v>
          </cell>
          <cell r="K11522">
            <v>632</v>
          </cell>
          <cell r="L11522" t="str">
            <v>Authorised Investors</v>
          </cell>
          <cell r="M11522" t="str">
            <v>INVEST_LEGAL_TYPE</v>
          </cell>
          <cell r="N11522" t="str">
            <v>Authorised Investors, Institutional Investors &amp; UCIs</v>
          </cell>
          <cell r="O11522">
            <v>3</v>
          </cell>
          <cell r="P11522" t="str">
            <v>Registered or Bearer</v>
          </cell>
          <cell r="Q11522" t="str">
            <v>SHARE_FORM</v>
          </cell>
          <cell r="R11522" t="str">
            <v>EUR</v>
          </cell>
          <cell r="S11522" t="str">
            <v/>
          </cell>
          <cell r="T11522">
            <v>1</v>
          </cell>
          <cell r="U11522" t="str">
            <v>Launched</v>
          </cell>
          <cell r="V11522" t="str">
            <v>PRODUCT_STATUS</v>
          </cell>
          <cell r="W11522" t="str">
            <v/>
          </cell>
          <cell r="X11522" t="str">
            <v/>
          </cell>
          <cell r="Y11522" t="str">
            <v/>
          </cell>
          <cell r="Z11522">
            <v>623710</v>
          </cell>
          <cell r="AA11522">
            <v>266201</v>
          </cell>
          <cell r="AB11522" t="str">
            <v>BM BNP PARIBAS EASY ESG Enhanced EMU [44872]</v>
          </cell>
          <cell r="AC11522" t="str">
            <v>EUR</v>
          </cell>
          <cell r="AE11522" t="str">
            <v/>
          </cell>
          <cell r="AF11522" t="str">
            <v/>
          </cell>
          <cell r="AH11522" t="str">
            <v/>
          </cell>
          <cell r="AI11522" t="str">
            <v/>
          </cell>
          <cell r="AJ11522" t="str">
            <v>IPL</v>
          </cell>
          <cell r="AK11522" t="str">
            <v>I Plus</v>
          </cell>
          <cell r="AL11522" t="str">
            <v>SHARE_CATEGORY</v>
          </cell>
          <cell r="AM11522" t="str">
            <v>C</v>
          </cell>
          <cell r="AN11522" t="str">
            <v>Capitalisation</v>
          </cell>
          <cell r="AO11522" t="str">
            <v>SHARE_TYPE</v>
          </cell>
          <cell r="AP11522" t="str">
            <v/>
          </cell>
          <cell r="AQ11522" t="str">
            <v/>
          </cell>
          <cell r="AR11522" t="str">
            <v/>
          </cell>
          <cell r="AS11522" t="str">
            <v/>
          </cell>
          <cell r="AT11522" t="str">
            <v>N</v>
          </cell>
          <cell r="AU11522">
            <v>20250627</v>
          </cell>
          <cell r="AV11522">
            <v>20250715</v>
          </cell>
          <cell r="AW11522">
            <v>20250916</v>
          </cell>
          <cell r="BB11522" t="str">
            <v>Y</v>
          </cell>
          <cell r="BC11522" t="str">
            <v>Yes</v>
          </cell>
          <cell r="BD11522" t="str">
            <v>DICI_KIID</v>
          </cell>
          <cell r="BE11522" t="str">
            <v/>
          </cell>
          <cell r="BF11522" t="str">
            <v/>
          </cell>
          <cell r="BG11522" t="str">
            <v/>
          </cell>
          <cell r="BH11522" t="str">
            <v/>
          </cell>
          <cell r="BI11522" t="str">
            <v>Y</v>
          </cell>
          <cell r="BJ11522" t="str">
            <v>0.001</v>
          </cell>
          <cell r="BK11522" t="str">
            <v>Y</v>
          </cell>
          <cell r="BL11522" t="str">
            <v>0.0001</v>
          </cell>
          <cell r="BM11522">
            <v>89</v>
          </cell>
          <cell r="BN11522" t="str">
            <v>The risk category is justified by the investment mainly in equities, the value of which can fluctuate considerably. These fluctuations are often amplified in the short term.</v>
          </cell>
          <cell r="BO11522" t="str">
            <v>RISK_NARRATIVE</v>
          </cell>
          <cell r="BP11522">
            <v>6</v>
          </cell>
          <cell r="BQ11522" t="str">
            <v>Y</v>
          </cell>
          <cell r="BS11522" t="str">
            <v/>
          </cell>
          <cell r="BT11522" t="str">
            <v/>
          </cell>
          <cell r="BU11522" t="str">
            <v>Y</v>
          </cell>
          <cell r="BV11522" t="str">
            <v/>
          </cell>
          <cell r="BW11522" t="str">
            <v/>
          </cell>
          <cell r="BX11522" t="str">
            <v>BNP IP-LU</v>
          </cell>
          <cell r="BY11522" t="str">
            <v>BNP IP-LU</v>
          </cell>
          <cell r="BZ11522" t="str">
            <v>LIBRARY_FUNDSQUARE</v>
          </cell>
          <cell r="CA11522">
            <v>16.73</v>
          </cell>
          <cell r="CB11522">
            <v>4</v>
          </cell>
          <cell r="CC11522">
            <v>20250509</v>
          </cell>
          <cell r="CD11522">
            <v>16.73</v>
          </cell>
          <cell r="CE11522">
            <v>4</v>
          </cell>
          <cell r="CF11522">
            <v>1</v>
          </cell>
          <cell r="CG11522">
            <v>7</v>
          </cell>
          <cell r="CH11522" t="str">
            <v>N</v>
          </cell>
          <cell r="CI11522" t="str">
            <v/>
          </cell>
          <cell r="CJ11522" t="str">
            <v/>
          </cell>
          <cell r="CK11522" t="str">
            <v/>
          </cell>
          <cell r="CL11522" t="str">
            <v/>
          </cell>
          <cell r="CM11522" t="str">
            <v>MSCI EMU (EUR) NR</v>
          </cell>
          <cell r="CN11522" t="str">
            <v/>
          </cell>
          <cell r="CO11522" t="str">
            <v/>
          </cell>
          <cell r="CP11522">
            <v>266201</v>
          </cell>
          <cell r="CQ11522" t="str">
            <v>BM BNP PARIBAS EASY ESG Enhanced EMU [44872]</v>
          </cell>
          <cell r="CR11522" t="str">
            <v>EUR</v>
          </cell>
          <cell r="CS11522" t="str">
            <v>MSCI EMU (EUR) NR</v>
          </cell>
          <cell r="CT11522">
            <v>1</v>
          </cell>
          <cell r="CU11522" t="str">
            <v>CAT 2</v>
          </cell>
          <cell r="CV11522" t="str">
            <v>PRIIPS_CATEGORY</v>
          </cell>
          <cell r="CW11522">
            <v>16.73</v>
          </cell>
          <cell r="CZ11522" t="str">
            <v/>
          </cell>
          <cell r="DB11522" t="str">
            <v/>
          </cell>
          <cell r="DC11522" t="str">
            <v/>
          </cell>
          <cell r="DD11522" t="str">
            <v/>
          </cell>
          <cell r="DE11522">
            <v>265963</v>
          </cell>
          <cell r="DF11522" t="str">
            <v>BM PRIIPS BNP PARIBAS EASY ESG Enhanced EMU [44872]</v>
          </cell>
          <cell r="DG11522" t="str">
            <v>EUR</v>
          </cell>
          <cell r="DH11522" t="str">
            <v>BNP PARIBAS EASY ESG Enhanced EMU [UCITS ETF, C]</v>
          </cell>
          <cell r="DI11522" t="str">
            <v>N</v>
          </cell>
          <cell r="DL11522" t="str">
            <v/>
          </cell>
          <cell r="DM11522" t="str">
            <v/>
          </cell>
          <cell r="DN11522" t="str">
            <v/>
          </cell>
          <cell r="DP11522" t="str">
            <v/>
          </cell>
          <cell r="DQ11522" t="str">
            <v/>
          </cell>
          <cell r="DR11522" t="str">
            <v/>
          </cell>
          <cell r="DS11522" t="str">
            <v/>
          </cell>
          <cell r="DT11522" t="str">
            <v/>
          </cell>
        </row>
        <row r="11523">
          <cell r="I11523" t="str">
            <v>LU3086261214</v>
          </cell>
          <cell r="J11523" t="str">
            <v>BNP PARIBAS EASY ESG Enhanced EMU [X, D]</v>
          </cell>
          <cell r="K11523">
            <v>632</v>
          </cell>
          <cell r="L11523" t="str">
            <v>Authorised Investors</v>
          </cell>
          <cell r="M11523" t="str">
            <v>INVEST_LEGAL_TYPE</v>
          </cell>
          <cell r="N11523" t="str">
            <v>Authorised Investors</v>
          </cell>
          <cell r="O11523">
            <v>3</v>
          </cell>
          <cell r="P11523" t="str">
            <v>Registered or Bearer</v>
          </cell>
          <cell r="Q11523" t="str">
            <v>SHARE_FORM</v>
          </cell>
          <cell r="R11523" t="str">
            <v>EUR</v>
          </cell>
          <cell r="S11523" t="str">
            <v/>
          </cell>
          <cell r="T11523">
            <v>11</v>
          </cell>
          <cell r="U11523" t="str">
            <v>Not yet launched</v>
          </cell>
          <cell r="V11523" t="str">
            <v>PRODUCT_STATUS</v>
          </cell>
          <cell r="W11523" t="str">
            <v/>
          </cell>
          <cell r="X11523" t="str">
            <v/>
          </cell>
          <cell r="Y11523" t="str">
            <v/>
          </cell>
          <cell r="Z11523">
            <v>623710</v>
          </cell>
          <cell r="AA11523">
            <v>266201</v>
          </cell>
          <cell r="AB11523" t="str">
            <v>BM BNP PARIBAS EASY ESG Enhanced EMU [44872]</v>
          </cell>
          <cell r="AC11523" t="str">
            <v>EUR</v>
          </cell>
          <cell r="AE11523" t="str">
            <v/>
          </cell>
          <cell r="AF11523" t="str">
            <v/>
          </cell>
          <cell r="AH11523" t="str">
            <v/>
          </cell>
          <cell r="AI11523" t="str">
            <v/>
          </cell>
          <cell r="AJ11523" t="str">
            <v>X</v>
          </cell>
          <cell r="AK11523" t="str">
            <v>X</v>
          </cell>
          <cell r="AL11523" t="str">
            <v>SHARE_CATEGORY</v>
          </cell>
          <cell r="AM11523" t="str">
            <v>D</v>
          </cell>
          <cell r="AN11523" t="str">
            <v>Distribution</v>
          </cell>
          <cell r="AO11523" t="str">
            <v>SHARE_TYPE</v>
          </cell>
          <cell r="AP11523" t="str">
            <v/>
          </cell>
          <cell r="AQ11523" t="str">
            <v>Y</v>
          </cell>
          <cell r="AR11523" t="str">
            <v>Annually</v>
          </cell>
          <cell r="AS11523" t="str">
            <v>DIVIDEND_FREQUENCY</v>
          </cell>
          <cell r="AT11523" t="str">
            <v>N</v>
          </cell>
          <cell r="AU11523">
            <v>20250627</v>
          </cell>
          <cell r="AV11523">
            <v>20250715</v>
          </cell>
          <cell r="BB11523" t="str">
            <v>Y</v>
          </cell>
          <cell r="BC11523" t="str">
            <v>Yes</v>
          </cell>
          <cell r="BD11523" t="str">
            <v>DICI_KIID</v>
          </cell>
          <cell r="BE11523" t="str">
            <v/>
          </cell>
          <cell r="BF11523" t="str">
            <v/>
          </cell>
          <cell r="BG11523" t="str">
            <v/>
          </cell>
          <cell r="BH11523" t="str">
            <v/>
          </cell>
          <cell r="BI11523" t="str">
            <v>Y</v>
          </cell>
          <cell r="BJ11523" t="str">
            <v>0.001</v>
          </cell>
          <cell r="BK11523" t="str">
            <v>Y</v>
          </cell>
          <cell r="BL11523" t="str">
            <v>0.0001</v>
          </cell>
          <cell r="BM11523">
            <v>89</v>
          </cell>
          <cell r="BN11523" t="str">
            <v>The risk category is justified by the investment mainly in equities, the value of which can fluctuate considerably. These fluctuations are often amplified in the short term.</v>
          </cell>
          <cell r="BO11523" t="str">
            <v>RISK_NARRATIVE</v>
          </cell>
          <cell r="BP11523">
            <v>6</v>
          </cell>
          <cell r="BQ11523" t="str">
            <v>N</v>
          </cell>
          <cell r="BS11523" t="str">
            <v/>
          </cell>
          <cell r="BT11523" t="str">
            <v/>
          </cell>
          <cell r="BU11523" t="str">
            <v>N</v>
          </cell>
          <cell r="BV11523" t="str">
            <v/>
          </cell>
          <cell r="BW11523" t="str">
            <v/>
          </cell>
          <cell r="BX11523" t="str">
            <v>BNP IP-LU</v>
          </cell>
          <cell r="BY11523" t="str">
            <v>BNP IP-LU</v>
          </cell>
          <cell r="BZ11523" t="str">
            <v>LIBRARY_FUNDSQUARE</v>
          </cell>
          <cell r="CA11523">
            <v>16.73</v>
          </cell>
          <cell r="CB11523">
            <v>4</v>
          </cell>
          <cell r="CC11523">
            <v>20250509</v>
          </cell>
          <cell r="CD11523">
            <v>16.73</v>
          </cell>
          <cell r="CE11523">
            <v>4</v>
          </cell>
          <cell r="CF11523">
            <v>1</v>
          </cell>
          <cell r="CG11523">
            <v>7</v>
          </cell>
          <cell r="CH11523" t="str">
            <v>N</v>
          </cell>
          <cell r="CI11523" t="str">
            <v/>
          </cell>
          <cell r="CJ11523" t="str">
            <v/>
          </cell>
          <cell r="CK11523" t="str">
            <v/>
          </cell>
          <cell r="CL11523" t="str">
            <v/>
          </cell>
          <cell r="CM11523" t="str">
            <v>MSCI EMU (EUR) NR</v>
          </cell>
          <cell r="CN11523" t="str">
            <v/>
          </cell>
          <cell r="CO11523" t="str">
            <v/>
          </cell>
          <cell r="CP11523">
            <v>266201</v>
          </cell>
          <cell r="CQ11523" t="str">
            <v>BM BNP PARIBAS EASY ESG Enhanced EMU [44872]</v>
          </cell>
          <cell r="CR11523" t="str">
            <v>EUR</v>
          </cell>
          <cell r="CS11523" t="str">
            <v>MSCI EMU (EUR) NR</v>
          </cell>
          <cell r="CT11523">
            <v>1</v>
          </cell>
          <cell r="CU11523" t="str">
            <v>CAT 2</v>
          </cell>
          <cell r="CV11523" t="str">
            <v>PRIIPS_CATEGORY</v>
          </cell>
          <cell r="CW11523">
            <v>16.73</v>
          </cell>
          <cell r="CZ11523" t="str">
            <v/>
          </cell>
          <cell r="DB11523" t="str">
            <v/>
          </cell>
          <cell r="DC11523" t="str">
            <v/>
          </cell>
          <cell r="DD11523" t="str">
            <v/>
          </cell>
          <cell r="DE11523">
            <v>265963</v>
          </cell>
          <cell r="DF11523" t="str">
            <v>BM PRIIPS BNP PARIBAS EASY ESG Enhanced EMU [44872]</v>
          </cell>
          <cell r="DG11523" t="str">
            <v>EUR</v>
          </cell>
          <cell r="DH11523" t="str">
            <v>BNP PARIBAS EASY ESG Enhanced EMU [UCITS ETF, C]</v>
          </cell>
          <cell r="DI11523" t="str">
            <v>N</v>
          </cell>
          <cell r="DL11523" t="str">
            <v/>
          </cell>
          <cell r="DM11523" t="str">
            <v/>
          </cell>
          <cell r="DN11523" t="str">
            <v/>
          </cell>
          <cell r="DP11523" t="str">
            <v/>
          </cell>
          <cell r="DQ11523" t="str">
            <v/>
          </cell>
          <cell r="DR11523" t="str">
            <v/>
          </cell>
          <cell r="DS11523" t="str">
            <v/>
          </cell>
          <cell r="DT11523" t="str">
            <v/>
          </cell>
        </row>
        <row r="11524">
          <cell r="I11524" t="str">
            <v>LU3086260836</v>
          </cell>
          <cell r="J11524" t="str">
            <v>BNP PARIBAS EASY ESG Enhanced EMU [I Plus, D]</v>
          </cell>
          <cell r="K11524">
            <v>632</v>
          </cell>
          <cell r="L11524" t="str">
            <v>Authorised Investors</v>
          </cell>
          <cell r="M11524" t="str">
            <v>INVEST_LEGAL_TYPE</v>
          </cell>
          <cell r="N11524" t="str">
            <v>Authorised Investors, Institutional Investors &amp; UCIs</v>
          </cell>
          <cell r="O11524">
            <v>3</v>
          </cell>
          <cell r="P11524" t="str">
            <v>Registered or Bearer</v>
          </cell>
          <cell r="Q11524" t="str">
            <v>SHARE_FORM</v>
          </cell>
          <cell r="R11524" t="str">
            <v>EUR</v>
          </cell>
          <cell r="S11524" t="str">
            <v/>
          </cell>
          <cell r="T11524">
            <v>11</v>
          </cell>
          <cell r="U11524" t="str">
            <v>Not yet launched</v>
          </cell>
          <cell r="V11524" t="str">
            <v>PRODUCT_STATUS</v>
          </cell>
          <cell r="W11524" t="str">
            <v/>
          </cell>
          <cell r="X11524" t="str">
            <v/>
          </cell>
          <cell r="Y11524" t="str">
            <v/>
          </cell>
          <cell r="Z11524">
            <v>623710</v>
          </cell>
          <cell r="AA11524">
            <v>266201</v>
          </cell>
          <cell r="AB11524" t="str">
            <v>BM BNP PARIBAS EASY ESG Enhanced EMU [44872]</v>
          </cell>
          <cell r="AC11524" t="str">
            <v>EUR</v>
          </cell>
          <cell r="AE11524" t="str">
            <v/>
          </cell>
          <cell r="AF11524" t="str">
            <v/>
          </cell>
          <cell r="AH11524" t="str">
            <v/>
          </cell>
          <cell r="AI11524" t="str">
            <v/>
          </cell>
          <cell r="AJ11524" t="str">
            <v>IPL</v>
          </cell>
          <cell r="AK11524" t="str">
            <v>I Plus</v>
          </cell>
          <cell r="AL11524" t="str">
            <v>SHARE_CATEGORY</v>
          </cell>
          <cell r="AM11524" t="str">
            <v>D</v>
          </cell>
          <cell r="AN11524" t="str">
            <v>Distribution</v>
          </cell>
          <cell r="AO11524" t="str">
            <v>SHARE_TYPE</v>
          </cell>
          <cell r="AP11524" t="str">
            <v/>
          </cell>
          <cell r="AQ11524" t="str">
            <v>Y</v>
          </cell>
          <cell r="AR11524" t="str">
            <v>Annually</v>
          </cell>
          <cell r="AS11524" t="str">
            <v>DIVIDEND_FREQUENCY</v>
          </cell>
          <cell r="AT11524" t="str">
            <v>N</v>
          </cell>
          <cell r="AU11524">
            <v>20250627</v>
          </cell>
          <cell r="AV11524">
            <v>20250715</v>
          </cell>
          <cell r="BB11524" t="str">
            <v>Y</v>
          </cell>
          <cell r="BC11524" t="str">
            <v>Yes</v>
          </cell>
          <cell r="BD11524" t="str">
            <v>DICI_KIID</v>
          </cell>
          <cell r="BE11524" t="str">
            <v/>
          </cell>
          <cell r="BF11524" t="str">
            <v/>
          </cell>
          <cell r="BG11524" t="str">
            <v/>
          </cell>
          <cell r="BH11524" t="str">
            <v/>
          </cell>
          <cell r="BI11524" t="str">
            <v>Y</v>
          </cell>
          <cell r="BJ11524" t="str">
            <v>0.001</v>
          </cell>
          <cell r="BK11524" t="str">
            <v>Y</v>
          </cell>
          <cell r="BL11524" t="str">
            <v>0.0001</v>
          </cell>
          <cell r="BM11524">
            <v>89</v>
          </cell>
          <cell r="BN11524" t="str">
            <v>The risk category is justified by the investment mainly in equities, the value of which can fluctuate considerably. These fluctuations are often amplified in the short term.</v>
          </cell>
          <cell r="BO11524" t="str">
            <v>RISK_NARRATIVE</v>
          </cell>
          <cell r="BP11524">
            <v>6</v>
          </cell>
          <cell r="BQ11524" t="str">
            <v>Y</v>
          </cell>
          <cell r="BS11524" t="str">
            <v/>
          </cell>
          <cell r="BT11524" t="str">
            <v/>
          </cell>
          <cell r="BU11524" t="str">
            <v>N</v>
          </cell>
          <cell r="BV11524" t="str">
            <v/>
          </cell>
          <cell r="BW11524" t="str">
            <v/>
          </cell>
          <cell r="BX11524" t="str">
            <v>BNP IP-LU</v>
          </cell>
          <cell r="BY11524" t="str">
            <v>BNP IP-LU</v>
          </cell>
          <cell r="BZ11524" t="str">
            <v>LIBRARY_FUNDSQUARE</v>
          </cell>
          <cell r="CA11524">
            <v>16.73</v>
          </cell>
          <cell r="CB11524">
            <v>4</v>
          </cell>
          <cell r="CC11524">
            <v>20250509</v>
          </cell>
          <cell r="CD11524">
            <v>16.73</v>
          </cell>
          <cell r="CE11524">
            <v>4</v>
          </cell>
          <cell r="CF11524">
            <v>1</v>
          </cell>
          <cell r="CG11524">
            <v>7</v>
          </cell>
          <cell r="CH11524" t="str">
            <v>N</v>
          </cell>
          <cell r="CI11524" t="str">
            <v/>
          </cell>
          <cell r="CJ11524" t="str">
            <v/>
          </cell>
          <cell r="CK11524" t="str">
            <v/>
          </cell>
          <cell r="CL11524" t="str">
            <v/>
          </cell>
          <cell r="CM11524" t="str">
            <v>MSCI EMU (EUR) NR</v>
          </cell>
          <cell r="CN11524" t="str">
            <v/>
          </cell>
          <cell r="CO11524" t="str">
            <v/>
          </cell>
          <cell r="CP11524">
            <v>266201</v>
          </cell>
          <cell r="CQ11524" t="str">
            <v>BM BNP PARIBAS EASY ESG Enhanced EMU [44872]</v>
          </cell>
          <cell r="CR11524" t="str">
            <v>EUR</v>
          </cell>
          <cell r="CS11524" t="str">
            <v>MSCI EMU (EUR) NR</v>
          </cell>
          <cell r="CT11524">
            <v>1</v>
          </cell>
          <cell r="CU11524" t="str">
            <v>CAT 2</v>
          </cell>
          <cell r="CV11524" t="str">
            <v>PRIIPS_CATEGORY</v>
          </cell>
          <cell r="CW11524">
            <v>16.73</v>
          </cell>
          <cell r="CZ11524" t="str">
            <v/>
          </cell>
          <cell r="DB11524" t="str">
            <v/>
          </cell>
          <cell r="DC11524" t="str">
            <v/>
          </cell>
          <cell r="DD11524" t="str">
            <v/>
          </cell>
          <cell r="DE11524">
            <v>265963</v>
          </cell>
          <cell r="DF11524" t="str">
            <v>BM PRIIPS BNP PARIBAS EASY ESG Enhanced EMU [44872]</v>
          </cell>
          <cell r="DG11524" t="str">
            <v>EUR</v>
          </cell>
          <cell r="DH11524" t="str">
            <v>BNP PARIBAS EASY ESG Enhanced EMU [UCITS ETF, C]</v>
          </cell>
          <cell r="DI11524" t="str">
            <v>N</v>
          </cell>
          <cell r="DL11524" t="str">
            <v/>
          </cell>
          <cell r="DM11524" t="str">
            <v/>
          </cell>
          <cell r="DN11524" t="str">
            <v/>
          </cell>
          <cell r="DP11524" t="str">
            <v/>
          </cell>
          <cell r="DQ11524" t="str">
            <v/>
          </cell>
          <cell r="DR11524" t="str">
            <v/>
          </cell>
          <cell r="DS11524" t="str">
            <v/>
          </cell>
          <cell r="DT11524" t="str">
            <v/>
          </cell>
        </row>
        <row r="11525">
          <cell r="I11525" t="str">
            <v>LU3086260323</v>
          </cell>
          <cell r="J11525" t="str">
            <v>BNP PARIBAS EASY ESG Enhanced EMU [Classic, D]</v>
          </cell>
          <cell r="K11525">
            <v>631</v>
          </cell>
          <cell r="L11525" t="str">
            <v>All</v>
          </cell>
          <cell r="M11525" t="str">
            <v>INVEST_LEGAL_TYPE</v>
          </cell>
          <cell r="N11525" t="str">
            <v/>
          </cell>
          <cell r="O11525">
            <v>3</v>
          </cell>
          <cell r="P11525" t="str">
            <v>Registered or Bearer</v>
          </cell>
          <cell r="Q11525" t="str">
            <v>SHARE_FORM</v>
          </cell>
          <cell r="R11525" t="str">
            <v>EUR</v>
          </cell>
          <cell r="S11525" t="str">
            <v/>
          </cell>
          <cell r="T11525">
            <v>11</v>
          </cell>
          <cell r="U11525" t="str">
            <v>Not yet launched</v>
          </cell>
          <cell r="V11525" t="str">
            <v>PRODUCT_STATUS</v>
          </cell>
          <cell r="W11525" t="str">
            <v/>
          </cell>
          <cell r="X11525" t="str">
            <v/>
          </cell>
          <cell r="Y11525" t="str">
            <v/>
          </cell>
          <cell r="Z11525">
            <v>623710</v>
          </cell>
          <cell r="AA11525">
            <v>266201</v>
          </cell>
          <cell r="AB11525" t="str">
            <v>BM BNP PARIBAS EASY ESG Enhanced EMU [44872]</v>
          </cell>
          <cell r="AC11525" t="str">
            <v>EUR</v>
          </cell>
          <cell r="AE11525" t="str">
            <v/>
          </cell>
          <cell r="AF11525" t="str">
            <v/>
          </cell>
          <cell r="AH11525" t="str">
            <v/>
          </cell>
          <cell r="AI11525" t="str">
            <v/>
          </cell>
          <cell r="AJ11525" t="str">
            <v>CLAS</v>
          </cell>
          <cell r="AK11525" t="str">
            <v>Classic</v>
          </cell>
          <cell r="AL11525" t="str">
            <v>SHARE_CATEGORY</v>
          </cell>
          <cell r="AM11525" t="str">
            <v>D</v>
          </cell>
          <cell r="AN11525" t="str">
            <v>Distribution</v>
          </cell>
          <cell r="AO11525" t="str">
            <v>SHARE_TYPE</v>
          </cell>
          <cell r="AP11525" t="str">
            <v/>
          </cell>
          <cell r="AQ11525" t="str">
            <v>Y</v>
          </cell>
          <cell r="AR11525" t="str">
            <v>Annually</v>
          </cell>
          <cell r="AS11525" t="str">
            <v>DIVIDEND_FREQUENCY</v>
          </cell>
          <cell r="AT11525" t="str">
            <v>N</v>
          </cell>
          <cell r="AU11525">
            <v>20250627</v>
          </cell>
          <cell r="AV11525">
            <v>20250715</v>
          </cell>
          <cell r="BB11525" t="str">
            <v>Y</v>
          </cell>
          <cell r="BC11525" t="str">
            <v>Yes</v>
          </cell>
          <cell r="BD11525" t="str">
            <v>DICI_KIID</v>
          </cell>
          <cell r="BE11525" t="str">
            <v/>
          </cell>
          <cell r="BF11525" t="str">
            <v/>
          </cell>
          <cell r="BG11525" t="str">
            <v/>
          </cell>
          <cell r="BH11525" t="str">
            <v/>
          </cell>
          <cell r="BI11525" t="str">
            <v>Y</v>
          </cell>
          <cell r="BJ11525" t="str">
            <v>0.001</v>
          </cell>
          <cell r="BK11525" t="str">
            <v>Y</v>
          </cell>
          <cell r="BL11525" t="str">
            <v>0.0001</v>
          </cell>
          <cell r="BM11525">
            <v>89</v>
          </cell>
          <cell r="BN11525" t="str">
            <v>The risk category is justified by the investment mainly in equities, the value of which can fluctuate considerably. These fluctuations are often amplified in the short term.</v>
          </cell>
          <cell r="BO11525" t="str">
            <v>RISK_NARRATIVE</v>
          </cell>
          <cell r="BP11525">
            <v>6</v>
          </cell>
          <cell r="BQ11525" t="str">
            <v>Y</v>
          </cell>
          <cell r="BS11525" t="str">
            <v/>
          </cell>
          <cell r="BT11525" t="str">
            <v/>
          </cell>
          <cell r="BU11525" t="str">
            <v>N</v>
          </cell>
          <cell r="BV11525" t="str">
            <v/>
          </cell>
          <cell r="BW11525" t="str">
            <v/>
          </cell>
          <cell r="BX11525" t="str">
            <v>BNP IP-LU</v>
          </cell>
          <cell r="BY11525" t="str">
            <v>BNP IP-LU</v>
          </cell>
          <cell r="BZ11525" t="str">
            <v>LIBRARY_FUNDSQUARE</v>
          </cell>
          <cell r="CA11525">
            <v>16.73</v>
          </cell>
          <cell r="CB11525">
            <v>4</v>
          </cell>
          <cell r="CC11525">
            <v>20250509</v>
          </cell>
          <cell r="CD11525">
            <v>16.73</v>
          </cell>
          <cell r="CE11525">
            <v>4</v>
          </cell>
          <cell r="CF11525">
            <v>1</v>
          </cell>
          <cell r="CG11525">
            <v>7</v>
          </cell>
          <cell r="CH11525" t="str">
            <v>N</v>
          </cell>
          <cell r="CI11525" t="str">
            <v/>
          </cell>
          <cell r="CJ11525" t="str">
            <v/>
          </cell>
          <cell r="CK11525" t="str">
            <v/>
          </cell>
          <cell r="CL11525" t="str">
            <v/>
          </cell>
          <cell r="CM11525" t="str">
            <v>MSCI EMU (EUR) NR</v>
          </cell>
          <cell r="CN11525" t="str">
            <v/>
          </cell>
          <cell r="CO11525" t="str">
            <v/>
          </cell>
          <cell r="CP11525">
            <v>266201</v>
          </cell>
          <cell r="CQ11525" t="str">
            <v>BM BNP PARIBAS EASY ESG Enhanced EMU [44872]</v>
          </cell>
          <cell r="CR11525" t="str">
            <v>EUR</v>
          </cell>
          <cell r="CS11525" t="str">
            <v>MSCI EMU (EUR) NR</v>
          </cell>
          <cell r="CT11525">
            <v>1</v>
          </cell>
          <cell r="CU11525" t="str">
            <v>CAT 2</v>
          </cell>
          <cell r="CV11525" t="str">
            <v>PRIIPS_CATEGORY</v>
          </cell>
          <cell r="CW11525">
            <v>16.73</v>
          </cell>
          <cell r="CZ11525" t="str">
            <v/>
          </cell>
          <cell r="DB11525" t="str">
            <v/>
          </cell>
          <cell r="DC11525" t="str">
            <v/>
          </cell>
          <cell r="DD11525" t="str">
            <v/>
          </cell>
          <cell r="DE11525">
            <v>265963</v>
          </cell>
          <cell r="DF11525" t="str">
            <v>BM PRIIPS BNP PARIBAS EASY ESG Enhanced EMU [44872]</v>
          </cell>
          <cell r="DG11525" t="str">
            <v>EUR</v>
          </cell>
          <cell r="DH11525" t="str">
            <v>BNP PARIBAS EASY ESG Enhanced EMU [UCITS ETF, C]</v>
          </cell>
          <cell r="DI11525" t="str">
            <v>N</v>
          </cell>
          <cell r="DL11525" t="str">
            <v/>
          </cell>
          <cell r="DM11525" t="str">
            <v/>
          </cell>
          <cell r="DN11525" t="str">
            <v/>
          </cell>
          <cell r="DP11525" t="str">
            <v/>
          </cell>
          <cell r="DQ11525" t="str">
            <v/>
          </cell>
          <cell r="DR11525" t="str">
            <v/>
          </cell>
          <cell r="DS11525" t="str">
            <v/>
          </cell>
          <cell r="DT11525" t="str">
            <v/>
          </cell>
        </row>
        <row r="11526">
          <cell r="I11526" t="str">
            <v>LU3086268490</v>
          </cell>
          <cell r="J11526" t="str">
            <v>BNP PARIBAS EASY ESG Enhanced EMU [UCITS ETF, D]</v>
          </cell>
          <cell r="K11526">
            <v>631</v>
          </cell>
          <cell r="L11526" t="str">
            <v>All</v>
          </cell>
          <cell r="M11526" t="str">
            <v>INVEST_LEGAL_TYPE</v>
          </cell>
          <cell r="N11526" t="str">
            <v>Primary market: Authorised Participants and Authorised Investors // Secondary market: All</v>
          </cell>
          <cell r="O11526">
            <v>3</v>
          </cell>
          <cell r="P11526" t="str">
            <v>Registered or Bearer</v>
          </cell>
          <cell r="Q11526" t="str">
            <v>SHARE_FORM</v>
          </cell>
          <cell r="R11526" t="str">
            <v>EUR</v>
          </cell>
          <cell r="S11526" t="str">
            <v/>
          </cell>
          <cell r="T11526">
            <v>11</v>
          </cell>
          <cell r="U11526" t="str">
            <v>Not yet launched</v>
          </cell>
          <cell r="V11526" t="str">
            <v>PRODUCT_STATUS</v>
          </cell>
          <cell r="W11526" t="str">
            <v/>
          </cell>
          <cell r="X11526" t="str">
            <v/>
          </cell>
          <cell r="Y11526" t="str">
            <v/>
          </cell>
          <cell r="Z11526">
            <v>623710</v>
          </cell>
          <cell r="AA11526">
            <v>266201</v>
          </cell>
          <cell r="AB11526" t="str">
            <v>BM BNP PARIBAS EASY ESG Enhanced EMU [44872]</v>
          </cell>
          <cell r="AC11526" t="str">
            <v>EUR</v>
          </cell>
          <cell r="AE11526" t="str">
            <v/>
          </cell>
          <cell r="AF11526" t="str">
            <v/>
          </cell>
          <cell r="AH11526" t="str">
            <v/>
          </cell>
          <cell r="AI11526" t="str">
            <v/>
          </cell>
          <cell r="AJ11526" t="str">
            <v>UETF</v>
          </cell>
          <cell r="AK11526" t="str">
            <v>UCITS ETF</v>
          </cell>
          <cell r="AL11526" t="str">
            <v>SHARE_CATEGORY</v>
          </cell>
          <cell r="AM11526" t="str">
            <v>D</v>
          </cell>
          <cell r="AN11526" t="str">
            <v>Distribution</v>
          </cell>
          <cell r="AO11526" t="str">
            <v>SHARE_TYPE</v>
          </cell>
          <cell r="AP11526" t="str">
            <v/>
          </cell>
          <cell r="AQ11526" t="str">
            <v>Y</v>
          </cell>
          <cell r="AR11526" t="str">
            <v>Annually</v>
          </cell>
          <cell r="AS11526" t="str">
            <v>DIVIDEND_FREQUENCY</v>
          </cell>
          <cell r="AT11526" t="str">
            <v>N</v>
          </cell>
          <cell r="AU11526">
            <v>20250627</v>
          </cell>
          <cell r="AV11526">
            <v>20250715</v>
          </cell>
          <cell r="BB11526" t="str">
            <v>Y</v>
          </cell>
          <cell r="BC11526" t="str">
            <v>Yes</v>
          </cell>
          <cell r="BD11526" t="str">
            <v>DICI_KIID</v>
          </cell>
          <cell r="BE11526" t="str">
            <v/>
          </cell>
          <cell r="BF11526" t="str">
            <v/>
          </cell>
          <cell r="BG11526" t="str">
            <v/>
          </cell>
          <cell r="BH11526" t="str">
            <v/>
          </cell>
          <cell r="BI11526" t="str">
            <v>N</v>
          </cell>
          <cell r="BJ11526" t="str">
            <v/>
          </cell>
          <cell r="BK11526" t="str">
            <v>Y</v>
          </cell>
          <cell r="BL11526" t="str">
            <v>0.0001</v>
          </cell>
          <cell r="BM11526">
            <v>89</v>
          </cell>
          <cell r="BN11526" t="str">
            <v>The risk category is justified by the investment mainly in equities, the value of which can fluctuate considerably. These fluctuations are often amplified in the short term.</v>
          </cell>
          <cell r="BO11526" t="str">
            <v>RISK_NARRATIVE</v>
          </cell>
          <cell r="BP11526">
            <v>6</v>
          </cell>
          <cell r="BQ11526" t="str">
            <v>Y</v>
          </cell>
          <cell r="BS11526" t="str">
            <v/>
          </cell>
          <cell r="BT11526" t="str">
            <v/>
          </cell>
          <cell r="BU11526" t="str">
            <v>N</v>
          </cell>
          <cell r="BV11526" t="str">
            <v/>
          </cell>
          <cell r="BW11526" t="str">
            <v/>
          </cell>
          <cell r="BX11526" t="str">
            <v>BNP IP-LU</v>
          </cell>
          <cell r="BY11526" t="str">
            <v>BNP IP-LU</v>
          </cell>
          <cell r="BZ11526" t="str">
            <v>LIBRARY_FUNDSQUARE</v>
          </cell>
          <cell r="CA11526">
            <v>16.73</v>
          </cell>
          <cell r="CB11526">
            <v>4</v>
          </cell>
          <cell r="CC11526">
            <v>20250509</v>
          </cell>
          <cell r="CD11526">
            <v>16.73</v>
          </cell>
          <cell r="CE11526">
            <v>4</v>
          </cell>
          <cell r="CF11526">
            <v>1</v>
          </cell>
          <cell r="CG11526">
            <v>7</v>
          </cell>
          <cell r="CH11526" t="str">
            <v>Y</v>
          </cell>
          <cell r="CI11526" t="str">
            <v/>
          </cell>
          <cell r="CJ11526" t="str">
            <v/>
          </cell>
          <cell r="CK11526" t="str">
            <v/>
          </cell>
          <cell r="CL11526" t="str">
            <v/>
          </cell>
          <cell r="CM11526" t="str">
            <v>MSCI EMU (EUR) NR</v>
          </cell>
          <cell r="CN11526" t="str">
            <v/>
          </cell>
          <cell r="CO11526" t="str">
            <v/>
          </cell>
          <cell r="CP11526">
            <v>266201</v>
          </cell>
          <cell r="CQ11526" t="str">
            <v>BM BNP PARIBAS EASY ESG Enhanced EMU [44872]</v>
          </cell>
          <cell r="CR11526" t="str">
            <v>EUR</v>
          </cell>
          <cell r="CS11526" t="str">
            <v>MSCI EMU (EUR) NR</v>
          </cell>
          <cell r="CT11526">
            <v>1</v>
          </cell>
          <cell r="CU11526" t="str">
            <v>CAT 2</v>
          </cell>
          <cell r="CV11526" t="str">
            <v>PRIIPS_CATEGORY</v>
          </cell>
          <cell r="CW11526">
            <v>16.73</v>
          </cell>
          <cell r="CZ11526" t="str">
            <v/>
          </cell>
          <cell r="DB11526" t="str">
            <v/>
          </cell>
          <cell r="DC11526" t="str">
            <v/>
          </cell>
          <cell r="DD11526" t="str">
            <v/>
          </cell>
          <cell r="DE11526">
            <v>265963</v>
          </cell>
          <cell r="DF11526" t="str">
            <v>BM PRIIPS BNP PARIBAS EASY ESG Enhanced EMU [44872]</v>
          </cell>
          <cell r="DG11526" t="str">
            <v>EUR</v>
          </cell>
          <cell r="DH11526" t="str">
            <v>BNP PARIBAS EASY ESG Enhanced EMU [UCITS ETF, C]</v>
          </cell>
          <cell r="DI11526" t="str">
            <v>N</v>
          </cell>
          <cell r="DL11526" t="str">
            <v/>
          </cell>
          <cell r="DM11526" t="str">
            <v/>
          </cell>
          <cell r="DN11526" t="str">
            <v/>
          </cell>
          <cell r="DP11526" t="str">
            <v/>
          </cell>
          <cell r="DQ11526" t="str">
            <v/>
          </cell>
          <cell r="DR11526" t="str">
            <v/>
          </cell>
          <cell r="DS11526" t="str">
            <v/>
          </cell>
          <cell r="DT11526" t="str">
            <v/>
          </cell>
        </row>
        <row r="11527">
          <cell r="I11527" t="str">
            <v>LU3086260919</v>
          </cell>
          <cell r="J11527" t="str">
            <v>BNP PARIBAS EASY ESG Enhanced EMU [Privilege, C]</v>
          </cell>
          <cell r="K11527">
            <v>638</v>
          </cell>
          <cell r="L11527" t="str">
            <v>Distributors,  Managers, All</v>
          </cell>
          <cell r="M11527" t="str">
            <v>INVEST_LEGAL_TYPE</v>
          </cell>
          <cell r="N11527" t="str">
            <v/>
          </cell>
          <cell r="O11527">
            <v>3</v>
          </cell>
          <cell r="P11527" t="str">
            <v>Registered or Bearer</v>
          </cell>
          <cell r="Q11527" t="str">
            <v>SHARE_FORM</v>
          </cell>
          <cell r="R11527" t="str">
            <v>EUR</v>
          </cell>
          <cell r="S11527" t="str">
            <v/>
          </cell>
          <cell r="T11527">
            <v>1</v>
          </cell>
          <cell r="U11527" t="str">
            <v>Launched</v>
          </cell>
          <cell r="V11527" t="str">
            <v>PRODUCT_STATUS</v>
          </cell>
          <cell r="W11527" t="str">
            <v/>
          </cell>
          <cell r="X11527" t="str">
            <v/>
          </cell>
          <cell r="Y11527" t="str">
            <v/>
          </cell>
          <cell r="Z11527">
            <v>623710</v>
          </cell>
          <cell r="AA11527">
            <v>266201</v>
          </cell>
          <cell r="AB11527" t="str">
            <v>BM BNP PARIBAS EASY ESG Enhanced EMU [44872]</v>
          </cell>
          <cell r="AC11527" t="str">
            <v>EUR</v>
          </cell>
          <cell r="AE11527" t="str">
            <v/>
          </cell>
          <cell r="AF11527" t="str">
            <v/>
          </cell>
          <cell r="AH11527" t="str">
            <v/>
          </cell>
          <cell r="AI11527" t="str">
            <v/>
          </cell>
          <cell r="AJ11527" t="str">
            <v>PRIV</v>
          </cell>
          <cell r="AK11527" t="str">
            <v>Privilege</v>
          </cell>
          <cell r="AL11527" t="str">
            <v>SHARE_CATEGORY</v>
          </cell>
          <cell r="AM11527" t="str">
            <v>C</v>
          </cell>
          <cell r="AN11527" t="str">
            <v>Capitalisation</v>
          </cell>
          <cell r="AO11527" t="str">
            <v>SHARE_TYPE</v>
          </cell>
          <cell r="AP11527" t="str">
            <v/>
          </cell>
          <cell r="AQ11527" t="str">
            <v/>
          </cell>
          <cell r="AR11527" t="str">
            <v/>
          </cell>
          <cell r="AS11527" t="str">
            <v/>
          </cell>
          <cell r="AT11527" t="str">
            <v>N</v>
          </cell>
          <cell r="AU11527">
            <v>20250627</v>
          </cell>
          <cell r="AV11527">
            <v>20250715</v>
          </cell>
          <cell r="AW11527">
            <v>20251003</v>
          </cell>
          <cell r="BB11527" t="str">
            <v>Y</v>
          </cell>
          <cell r="BC11527" t="str">
            <v>Yes</v>
          </cell>
          <cell r="BD11527" t="str">
            <v>DICI_KIID</v>
          </cell>
          <cell r="BE11527" t="str">
            <v/>
          </cell>
          <cell r="BF11527" t="str">
            <v/>
          </cell>
          <cell r="BG11527" t="str">
            <v/>
          </cell>
          <cell r="BH11527" t="str">
            <v/>
          </cell>
          <cell r="BI11527" t="str">
            <v>Y</v>
          </cell>
          <cell r="BJ11527" t="str">
            <v>0.001</v>
          </cell>
          <cell r="BK11527" t="str">
            <v>Y</v>
          </cell>
          <cell r="BL11527" t="str">
            <v>0.0001</v>
          </cell>
          <cell r="BM11527">
            <v>89</v>
          </cell>
          <cell r="BN11527" t="str">
            <v>The risk category is justified by the investment mainly in equities, the value of which can fluctuate considerably. These fluctuations are often amplified in the short term.</v>
          </cell>
          <cell r="BO11527" t="str">
            <v>RISK_NARRATIVE</v>
          </cell>
          <cell r="BP11527">
            <v>6</v>
          </cell>
          <cell r="BQ11527" t="str">
            <v>Y</v>
          </cell>
          <cell r="BS11527" t="str">
            <v/>
          </cell>
          <cell r="BT11527" t="str">
            <v/>
          </cell>
          <cell r="BU11527" t="str">
            <v>Y</v>
          </cell>
          <cell r="BV11527" t="str">
            <v/>
          </cell>
          <cell r="BW11527" t="str">
            <v/>
          </cell>
          <cell r="BX11527" t="str">
            <v>BNP IP-LU</v>
          </cell>
          <cell r="BY11527" t="str">
            <v>BNP IP-LU</v>
          </cell>
          <cell r="BZ11527" t="str">
            <v>LIBRARY_FUNDSQUARE</v>
          </cell>
          <cell r="CA11527">
            <v>16.73</v>
          </cell>
          <cell r="CB11527">
            <v>4</v>
          </cell>
          <cell r="CC11527">
            <v>20250509</v>
          </cell>
          <cell r="CD11527">
            <v>16.73</v>
          </cell>
          <cell r="CE11527">
            <v>4</v>
          </cell>
          <cell r="CF11527">
            <v>1</v>
          </cell>
          <cell r="CG11527">
            <v>7</v>
          </cell>
          <cell r="CH11527" t="str">
            <v>N</v>
          </cell>
          <cell r="CI11527" t="str">
            <v/>
          </cell>
          <cell r="CJ11527" t="str">
            <v/>
          </cell>
          <cell r="CK11527" t="str">
            <v/>
          </cell>
          <cell r="CL11527" t="str">
            <v/>
          </cell>
          <cell r="CM11527" t="str">
            <v>MSCI EMU (EUR) NR</v>
          </cell>
          <cell r="CN11527" t="str">
            <v/>
          </cell>
          <cell r="CO11527" t="str">
            <v/>
          </cell>
          <cell r="CP11527">
            <v>266201</v>
          </cell>
          <cell r="CQ11527" t="str">
            <v>BM BNP PARIBAS EASY ESG Enhanced EMU [44872]</v>
          </cell>
          <cell r="CR11527" t="str">
            <v>EUR</v>
          </cell>
          <cell r="CS11527" t="str">
            <v>MSCI EMU (EUR) NR</v>
          </cell>
          <cell r="CT11527">
            <v>1</v>
          </cell>
          <cell r="CU11527" t="str">
            <v>CAT 2</v>
          </cell>
          <cell r="CV11527" t="str">
            <v>PRIIPS_CATEGORY</v>
          </cell>
          <cell r="CW11527">
            <v>16.73</v>
          </cell>
          <cell r="CZ11527" t="str">
            <v/>
          </cell>
          <cell r="DB11527" t="str">
            <v/>
          </cell>
          <cell r="DC11527" t="str">
            <v/>
          </cell>
          <cell r="DD11527" t="str">
            <v/>
          </cell>
          <cell r="DE11527">
            <v>265963</v>
          </cell>
          <cell r="DF11527" t="str">
            <v>BM PRIIPS BNP PARIBAS EASY ESG Enhanced EMU [44872]</v>
          </cell>
          <cell r="DG11527" t="str">
            <v>EUR</v>
          </cell>
          <cell r="DH11527" t="str">
            <v>BNP PARIBAS EASY ESG Enhanced EMU [UCITS ETF, C]</v>
          </cell>
          <cell r="DI11527" t="str">
            <v>N</v>
          </cell>
          <cell r="DL11527" t="str">
            <v/>
          </cell>
          <cell r="DM11527" t="str">
            <v/>
          </cell>
          <cell r="DN11527" t="str">
            <v/>
          </cell>
          <cell r="DP11527" t="str">
            <v/>
          </cell>
          <cell r="DQ11527" t="str">
            <v/>
          </cell>
          <cell r="DR11527" t="str">
            <v/>
          </cell>
          <cell r="DS11527" t="str">
            <v/>
          </cell>
          <cell r="DT11527" t="str">
            <v/>
          </cell>
        </row>
        <row r="11528">
          <cell r="I11528" t="str">
            <v>LU3086260596</v>
          </cell>
          <cell r="J11528" t="str">
            <v>BNP PARIBAS EASY ESG Enhanced EMU [I, C]</v>
          </cell>
          <cell r="K11528">
            <v>996</v>
          </cell>
          <cell r="L11528" t="str">
            <v>Institutional investors, UCITS</v>
          </cell>
          <cell r="M11528" t="str">
            <v>INVEST_LEGAL_TYPE</v>
          </cell>
          <cell r="N11528" t="str">
            <v/>
          </cell>
          <cell r="O11528">
            <v>3</v>
          </cell>
          <cell r="P11528" t="str">
            <v>Registered or Bearer</v>
          </cell>
          <cell r="Q11528" t="str">
            <v>SHARE_FORM</v>
          </cell>
          <cell r="R11528" t="str">
            <v>EUR</v>
          </cell>
          <cell r="S11528" t="str">
            <v/>
          </cell>
          <cell r="T11528">
            <v>1</v>
          </cell>
          <cell r="U11528" t="str">
            <v>Launched</v>
          </cell>
          <cell r="V11528" t="str">
            <v>PRODUCT_STATUS</v>
          </cell>
          <cell r="W11528" t="str">
            <v/>
          </cell>
          <cell r="X11528" t="str">
            <v/>
          </cell>
          <cell r="Y11528" t="str">
            <v/>
          </cell>
          <cell r="Z11528">
            <v>623710</v>
          </cell>
          <cell r="AA11528">
            <v>266201</v>
          </cell>
          <cell r="AB11528" t="str">
            <v>BM BNP PARIBAS EASY ESG Enhanced EMU [44872]</v>
          </cell>
          <cell r="AC11528" t="str">
            <v>EUR</v>
          </cell>
          <cell r="AE11528" t="str">
            <v/>
          </cell>
          <cell r="AF11528" t="str">
            <v/>
          </cell>
          <cell r="AH11528" t="str">
            <v/>
          </cell>
          <cell r="AI11528" t="str">
            <v/>
          </cell>
          <cell r="AJ11528" t="str">
            <v>CASH</v>
          </cell>
          <cell r="AK11528" t="str">
            <v>I</v>
          </cell>
          <cell r="AL11528" t="str">
            <v>SHARE_CATEGORY</v>
          </cell>
          <cell r="AM11528" t="str">
            <v>C</v>
          </cell>
          <cell r="AN11528" t="str">
            <v>Capitalisation</v>
          </cell>
          <cell r="AO11528" t="str">
            <v>SHARE_TYPE</v>
          </cell>
          <cell r="AP11528" t="str">
            <v/>
          </cell>
          <cell r="AQ11528" t="str">
            <v/>
          </cell>
          <cell r="AR11528" t="str">
            <v/>
          </cell>
          <cell r="AS11528" t="str">
            <v/>
          </cell>
          <cell r="AT11528" t="str">
            <v>N</v>
          </cell>
          <cell r="AU11528">
            <v>20250627</v>
          </cell>
          <cell r="AV11528">
            <v>20250715</v>
          </cell>
          <cell r="AW11528">
            <v>20250916</v>
          </cell>
          <cell r="BB11528" t="str">
            <v>Y</v>
          </cell>
          <cell r="BC11528" t="str">
            <v>Yes</v>
          </cell>
          <cell r="BD11528" t="str">
            <v>DICI_KIID</v>
          </cell>
          <cell r="BE11528" t="str">
            <v/>
          </cell>
          <cell r="BF11528" t="str">
            <v/>
          </cell>
          <cell r="BG11528" t="str">
            <v/>
          </cell>
          <cell r="BH11528" t="str">
            <v/>
          </cell>
          <cell r="BI11528" t="str">
            <v>Y</v>
          </cell>
          <cell r="BJ11528" t="str">
            <v>0.001</v>
          </cell>
          <cell r="BK11528" t="str">
            <v>Y</v>
          </cell>
          <cell r="BL11528" t="str">
            <v>0.0001</v>
          </cell>
          <cell r="BM11528">
            <v>89</v>
          </cell>
          <cell r="BN11528" t="str">
            <v>The risk category is justified by the investment mainly in equities, the value of which can fluctuate considerably. These fluctuations are often amplified in the short term.</v>
          </cell>
          <cell r="BO11528" t="str">
            <v>RISK_NARRATIVE</v>
          </cell>
          <cell r="BP11528">
            <v>6</v>
          </cell>
          <cell r="BQ11528" t="str">
            <v>Y</v>
          </cell>
          <cell r="BS11528" t="str">
            <v/>
          </cell>
          <cell r="BT11528" t="str">
            <v/>
          </cell>
          <cell r="BU11528" t="str">
            <v>Y</v>
          </cell>
          <cell r="BV11528" t="str">
            <v/>
          </cell>
          <cell r="BW11528" t="str">
            <v/>
          </cell>
          <cell r="BX11528" t="str">
            <v>BNP IP-LU</v>
          </cell>
          <cell r="BY11528" t="str">
            <v>BNP IP-LU</v>
          </cell>
          <cell r="BZ11528" t="str">
            <v>LIBRARY_FUNDSQUARE</v>
          </cell>
          <cell r="CA11528">
            <v>16.73</v>
          </cell>
          <cell r="CB11528">
            <v>4</v>
          </cell>
          <cell r="CC11528">
            <v>20250509</v>
          </cell>
          <cell r="CD11528">
            <v>16.73</v>
          </cell>
          <cell r="CE11528">
            <v>4</v>
          </cell>
          <cell r="CF11528">
            <v>1</v>
          </cell>
          <cell r="CG11528">
            <v>7</v>
          </cell>
          <cell r="CH11528" t="str">
            <v>N</v>
          </cell>
          <cell r="CI11528" t="str">
            <v/>
          </cell>
          <cell r="CJ11528" t="str">
            <v/>
          </cell>
          <cell r="CK11528" t="str">
            <v/>
          </cell>
          <cell r="CL11528" t="str">
            <v/>
          </cell>
          <cell r="CM11528" t="str">
            <v>MSCI EMU (EUR) NR</v>
          </cell>
          <cell r="CN11528" t="str">
            <v/>
          </cell>
          <cell r="CO11528" t="str">
            <v/>
          </cell>
          <cell r="CP11528">
            <v>266201</v>
          </cell>
          <cell r="CQ11528" t="str">
            <v>BM BNP PARIBAS EASY ESG Enhanced EMU [44872]</v>
          </cell>
          <cell r="CR11528" t="str">
            <v>EUR</v>
          </cell>
          <cell r="CS11528" t="str">
            <v>MSCI EMU (EUR) NR</v>
          </cell>
          <cell r="CT11528">
            <v>1</v>
          </cell>
          <cell r="CU11528" t="str">
            <v>CAT 2</v>
          </cell>
          <cell r="CV11528" t="str">
            <v>PRIIPS_CATEGORY</v>
          </cell>
          <cell r="CW11528">
            <v>16.73</v>
          </cell>
          <cell r="CZ11528" t="str">
            <v/>
          </cell>
          <cell r="DB11528" t="str">
            <v/>
          </cell>
          <cell r="DC11528" t="str">
            <v/>
          </cell>
          <cell r="DD11528" t="str">
            <v/>
          </cell>
          <cell r="DE11528">
            <v>265963</v>
          </cell>
          <cell r="DF11528" t="str">
            <v>BM PRIIPS BNP PARIBAS EASY ESG Enhanced EMU [44872]</v>
          </cell>
          <cell r="DG11528" t="str">
            <v>EUR</v>
          </cell>
          <cell r="DH11528" t="str">
            <v>BNP PARIBAS EASY ESG Enhanced EMU [UCITS ETF, C]</v>
          </cell>
          <cell r="DI11528" t="str">
            <v>N</v>
          </cell>
          <cell r="DL11528" t="str">
            <v/>
          </cell>
          <cell r="DM11528" t="str">
            <v/>
          </cell>
          <cell r="DN11528" t="str">
            <v/>
          </cell>
          <cell r="DP11528" t="str">
            <v/>
          </cell>
          <cell r="DQ11528" t="str">
            <v/>
          </cell>
          <cell r="DR11528" t="str">
            <v/>
          </cell>
          <cell r="DS11528" t="str">
            <v/>
          </cell>
          <cell r="DT11528" t="str">
            <v/>
          </cell>
        </row>
        <row r="11529">
          <cell r="I11529" t="str">
            <v>LU3086261057</v>
          </cell>
          <cell r="J11529" t="str">
            <v>BNP PARIBAS EASY ESG Enhanced EMU [Privilege, D]</v>
          </cell>
          <cell r="K11529">
            <v>638</v>
          </cell>
          <cell r="L11529" t="str">
            <v>Distributors,  Managers, All</v>
          </cell>
          <cell r="M11529" t="str">
            <v>INVEST_LEGAL_TYPE</v>
          </cell>
          <cell r="N11529" t="str">
            <v/>
          </cell>
          <cell r="O11529">
            <v>3</v>
          </cell>
          <cell r="P11529" t="str">
            <v>Registered or Bearer</v>
          </cell>
          <cell r="Q11529" t="str">
            <v>SHARE_FORM</v>
          </cell>
          <cell r="R11529" t="str">
            <v>EUR</v>
          </cell>
          <cell r="S11529" t="str">
            <v/>
          </cell>
          <cell r="T11529">
            <v>11</v>
          </cell>
          <cell r="U11529" t="str">
            <v>Not yet launched</v>
          </cell>
          <cell r="V11529" t="str">
            <v>PRODUCT_STATUS</v>
          </cell>
          <cell r="W11529" t="str">
            <v/>
          </cell>
          <cell r="X11529" t="str">
            <v/>
          </cell>
          <cell r="Y11529" t="str">
            <v/>
          </cell>
          <cell r="Z11529">
            <v>623710</v>
          </cell>
          <cell r="AA11529">
            <v>266201</v>
          </cell>
          <cell r="AB11529" t="str">
            <v>BM BNP PARIBAS EASY ESG Enhanced EMU [44872]</v>
          </cell>
          <cell r="AC11529" t="str">
            <v>EUR</v>
          </cell>
          <cell r="AE11529" t="str">
            <v/>
          </cell>
          <cell r="AF11529" t="str">
            <v/>
          </cell>
          <cell r="AH11529" t="str">
            <v/>
          </cell>
          <cell r="AI11529" t="str">
            <v/>
          </cell>
          <cell r="AJ11529" t="str">
            <v>PRIV</v>
          </cell>
          <cell r="AK11529" t="str">
            <v>Privilege</v>
          </cell>
          <cell r="AL11529" t="str">
            <v>SHARE_CATEGORY</v>
          </cell>
          <cell r="AM11529" t="str">
            <v>D</v>
          </cell>
          <cell r="AN11529" t="str">
            <v>Distribution</v>
          </cell>
          <cell r="AO11529" t="str">
            <v>SHARE_TYPE</v>
          </cell>
          <cell r="AP11529" t="str">
            <v/>
          </cell>
          <cell r="AQ11529" t="str">
            <v>Y</v>
          </cell>
          <cell r="AR11529" t="str">
            <v>Annually</v>
          </cell>
          <cell r="AS11529" t="str">
            <v>DIVIDEND_FREQUENCY</v>
          </cell>
          <cell r="AT11529" t="str">
            <v>N</v>
          </cell>
          <cell r="AU11529">
            <v>20250627</v>
          </cell>
          <cell r="AV11529">
            <v>20250715</v>
          </cell>
          <cell r="BB11529" t="str">
            <v>Y</v>
          </cell>
          <cell r="BC11529" t="str">
            <v>Yes</v>
          </cell>
          <cell r="BD11529" t="str">
            <v>DICI_KIID</v>
          </cell>
          <cell r="BE11529" t="str">
            <v/>
          </cell>
          <cell r="BF11529" t="str">
            <v/>
          </cell>
          <cell r="BG11529" t="str">
            <v/>
          </cell>
          <cell r="BH11529" t="str">
            <v/>
          </cell>
          <cell r="BI11529" t="str">
            <v>Y</v>
          </cell>
          <cell r="BJ11529" t="str">
            <v>0.001</v>
          </cell>
          <cell r="BK11529" t="str">
            <v>Y</v>
          </cell>
          <cell r="BL11529" t="str">
            <v>0.0001</v>
          </cell>
          <cell r="BM11529">
            <v>89</v>
          </cell>
          <cell r="BN11529" t="str">
            <v>The risk category is justified by the investment mainly in equities, the value of which can fluctuate considerably. These fluctuations are often amplified in the short term.</v>
          </cell>
          <cell r="BO11529" t="str">
            <v>RISK_NARRATIVE</v>
          </cell>
          <cell r="BP11529">
            <v>6</v>
          </cell>
          <cell r="BQ11529" t="str">
            <v>Y</v>
          </cell>
          <cell r="BS11529" t="str">
            <v/>
          </cell>
          <cell r="BT11529" t="str">
            <v/>
          </cell>
          <cell r="BU11529" t="str">
            <v>N</v>
          </cell>
          <cell r="BV11529" t="str">
            <v/>
          </cell>
          <cell r="BW11529" t="str">
            <v/>
          </cell>
          <cell r="BX11529" t="str">
            <v>BNP IP-LU</v>
          </cell>
          <cell r="BY11529" t="str">
            <v>BNP IP-LU</v>
          </cell>
          <cell r="BZ11529" t="str">
            <v>LIBRARY_FUNDSQUARE</v>
          </cell>
          <cell r="CA11529">
            <v>16.73</v>
          </cell>
          <cell r="CB11529">
            <v>4</v>
          </cell>
          <cell r="CC11529">
            <v>20250509</v>
          </cell>
          <cell r="CD11529">
            <v>16.73</v>
          </cell>
          <cell r="CE11529">
            <v>4</v>
          </cell>
          <cell r="CF11529">
            <v>1</v>
          </cell>
          <cell r="CG11529">
            <v>7</v>
          </cell>
          <cell r="CH11529" t="str">
            <v>N</v>
          </cell>
          <cell r="CI11529" t="str">
            <v/>
          </cell>
          <cell r="CJ11529" t="str">
            <v/>
          </cell>
          <cell r="CK11529" t="str">
            <v/>
          </cell>
          <cell r="CL11529" t="str">
            <v/>
          </cell>
          <cell r="CM11529" t="str">
            <v>MSCI EMU (EUR) NR</v>
          </cell>
          <cell r="CN11529" t="str">
            <v/>
          </cell>
          <cell r="CO11529" t="str">
            <v/>
          </cell>
          <cell r="CP11529">
            <v>266201</v>
          </cell>
          <cell r="CQ11529" t="str">
            <v>BM BNP PARIBAS EASY ESG Enhanced EMU [44872]</v>
          </cell>
          <cell r="CR11529" t="str">
            <v>EUR</v>
          </cell>
          <cell r="CS11529" t="str">
            <v>MSCI EMU (EUR) NR</v>
          </cell>
          <cell r="CT11529">
            <v>1</v>
          </cell>
          <cell r="CU11529" t="str">
            <v>CAT 2</v>
          </cell>
          <cell r="CV11529" t="str">
            <v>PRIIPS_CATEGORY</v>
          </cell>
          <cell r="CW11529">
            <v>16.73</v>
          </cell>
          <cell r="CZ11529" t="str">
            <v/>
          </cell>
          <cell r="DB11529" t="str">
            <v/>
          </cell>
          <cell r="DC11529" t="str">
            <v/>
          </cell>
          <cell r="DD11529" t="str">
            <v/>
          </cell>
          <cell r="DE11529">
            <v>265963</v>
          </cell>
          <cell r="DF11529" t="str">
            <v>BM PRIIPS BNP PARIBAS EASY ESG Enhanced EMU [44872]</v>
          </cell>
          <cell r="DG11529" t="str">
            <v>EUR</v>
          </cell>
          <cell r="DH11529" t="str">
            <v>BNP PARIBAS EASY ESG Enhanced EMU [UCITS ETF, C]</v>
          </cell>
          <cell r="DI11529" t="str">
            <v>N</v>
          </cell>
          <cell r="DL11529" t="str">
            <v/>
          </cell>
          <cell r="DM11529" t="str">
            <v/>
          </cell>
          <cell r="DN11529" t="str">
            <v/>
          </cell>
          <cell r="DP11529" t="str">
            <v/>
          </cell>
          <cell r="DQ11529" t="str">
            <v/>
          </cell>
          <cell r="DR11529" t="str">
            <v/>
          </cell>
          <cell r="DS11529" t="str">
            <v/>
          </cell>
          <cell r="DT11529" t="str">
            <v/>
          </cell>
        </row>
        <row r="11530">
          <cell r="I11530" t="str">
            <v>LU3086260240</v>
          </cell>
          <cell r="J11530" t="str">
            <v>BNP PARIBAS EASY ESG Enhanced EMU [Classic, C]</v>
          </cell>
          <cell r="K11530">
            <v>631</v>
          </cell>
          <cell r="L11530" t="str">
            <v>All</v>
          </cell>
          <cell r="M11530" t="str">
            <v>INVEST_LEGAL_TYPE</v>
          </cell>
          <cell r="N11530" t="str">
            <v/>
          </cell>
          <cell r="O11530">
            <v>3</v>
          </cell>
          <cell r="P11530" t="str">
            <v>Registered or Bearer</v>
          </cell>
          <cell r="Q11530" t="str">
            <v>SHARE_FORM</v>
          </cell>
          <cell r="R11530" t="str">
            <v>EUR</v>
          </cell>
          <cell r="S11530" t="str">
            <v/>
          </cell>
          <cell r="T11530">
            <v>1</v>
          </cell>
          <cell r="U11530" t="str">
            <v>Launched</v>
          </cell>
          <cell r="V11530" t="str">
            <v>PRODUCT_STATUS</v>
          </cell>
          <cell r="W11530" t="str">
            <v/>
          </cell>
          <cell r="X11530" t="str">
            <v/>
          </cell>
          <cell r="Y11530" t="str">
            <v/>
          </cell>
          <cell r="Z11530">
            <v>623710</v>
          </cell>
          <cell r="AA11530">
            <v>266201</v>
          </cell>
          <cell r="AB11530" t="str">
            <v>BM BNP PARIBAS EASY ESG Enhanced EMU [44872]</v>
          </cell>
          <cell r="AC11530" t="str">
            <v>EUR</v>
          </cell>
          <cell r="AE11530" t="str">
            <v/>
          </cell>
          <cell r="AF11530" t="str">
            <v/>
          </cell>
          <cell r="AH11530" t="str">
            <v/>
          </cell>
          <cell r="AI11530" t="str">
            <v/>
          </cell>
          <cell r="AJ11530" t="str">
            <v>CLAS</v>
          </cell>
          <cell r="AK11530" t="str">
            <v>Classic</v>
          </cell>
          <cell r="AL11530" t="str">
            <v>SHARE_CATEGORY</v>
          </cell>
          <cell r="AM11530" t="str">
            <v>C</v>
          </cell>
          <cell r="AN11530" t="str">
            <v>Capitalisation</v>
          </cell>
          <cell r="AO11530" t="str">
            <v>SHARE_TYPE</v>
          </cell>
          <cell r="AP11530" t="str">
            <v/>
          </cell>
          <cell r="AQ11530" t="str">
            <v/>
          </cell>
          <cell r="AR11530" t="str">
            <v/>
          </cell>
          <cell r="AS11530" t="str">
            <v/>
          </cell>
          <cell r="AT11530" t="str">
            <v>N</v>
          </cell>
          <cell r="AU11530">
            <v>20250627</v>
          </cell>
          <cell r="AV11530">
            <v>20250715</v>
          </cell>
          <cell r="AW11530">
            <v>20251003</v>
          </cell>
          <cell r="BB11530" t="str">
            <v>Y</v>
          </cell>
          <cell r="BC11530" t="str">
            <v>Yes</v>
          </cell>
          <cell r="BD11530" t="str">
            <v>DICI_KIID</v>
          </cell>
          <cell r="BE11530" t="str">
            <v/>
          </cell>
          <cell r="BF11530" t="str">
            <v/>
          </cell>
          <cell r="BG11530" t="str">
            <v/>
          </cell>
          <cell r="BH11530" t="str">
            <v/>
          </cell>
          <cell r="BI11530" t="str">
            <v>Y</v>
          </cell>
          <cell r="BJ11530" t="str">
            <v>0.001</v>
          </cell>
          <cell r="BK11530" t="str">
            <v>Y</v>
          </cell>
          <cell r="BL11530" t="str">
            <v>0.0001</v>
          </cell>
          <cell r="BM11530">
            <v>89</v>
          </cell>
          <cell r="BN11530" t="str">
            <v>The risk category is justified by the investment mainly in equities, the value of which can fluctuate considerably. These fluctuations are often amplified in the short term.</v>
          </cell>
          <cell r="BO11530" t="str">
            <v>RISK_NARRATIVE</v>
          </cell>
          <cell r="BP11530">
            <v>6</v>
          </cell>
          <cell r="BQ11530" t="str">
            <v>Y</v>
          </cell>
          <cell r="BS11530" t="str">
            <v/>
          </cell>
          <cell r="BT11530" t="str">
            <v/>
          </cell>
          <cell r="BU11530" t="str">
            <v>Y</v>
          </cell>
          <cell r="BV11530" t="str">
            <v/>
          </cell>
          <cell r="BW11530" t="str">
            <v/>
          </cell>
          <cell r="BX11530" t="str">
            <v>BNP IP-LU</v>
          </cell>
          <cell r="BY11530" t="str">
            <v>BNP IP-LU</v>
          </cell>
          <cell r="BZ11530" t="str">
            <v>LIBRARY_FUNDSQUARE</v>
          </cell>
          <cell r="CA11530">
            <v>16.73</v>
          </cell>
          <cell r="CB11530">
            <v>4</v>
          </cell>
          <cell r="CC11530">
            <v>20250509</v>
          </cell>
          <cell r="CD11530">
            <v>16.73</v>
          </cell>
          <cell r="CE11530">
            <v>4</v>
          </cell>
          <cell r="CF11530">
            <v>1</v>
          </cell>
          <cell r="CG11530">
            <v>7</v>
          </cell>
          <cell r="CH11530" t="str">
            <v>N</v>
          </cell>
          <cell r="CI11530" t="str">
            <v/>
          </cell>
          <cell r="CJ11530" t="str">
            <v/>
          </cell>
          <cell r="CK11530" t="str">
            <v/>
          </cell>
          <cell r="CL11530" t="str">
            <v/>
          </cell>
          <cell r="CM11530" t="str">
            <v>MSCI EMU (EUR) NR</v>
          </cell>
          <cell r="CN11530" t="str">
            <v/>
          </cell>
          <cell r="CO11530" t="str">
            <v/>
          </cell>
          <cell r="CP11530">
            <v>266201</v>
          </cell>
          <cell r="CQ11530" t="str">
            <v>BM BNP PARIBAS EASY ESG Enhanced EMU [44872]</v>
          </cell>
          <cell r="CR11530" t="str">
            <v>EUR</v>
          </cell>
          <cell r="CS11530" t="str">
            <v>MSCI EMU (EUR) NR</v>
          </cell>
          <cell r="CT11530">
            <v>1</v>
          </cell>
          <cell r="CU11530" t="str">
            <v>CAT 2</v>
          </cell>
          <cell r="CV11530" t="str">
            <v>PRIIPS_CATEGORY</v>
          </cell>
          <cell r="CW11530">
            <v>16.73</v>
          </cell>
          <cell r="CZ11530" t="str">
            <v/>
          </cell>
          <cell r="DB11530" t="str">
            <v/>
          </cell>
          <cell r="DC11530" t="str">
            <v/>
          </cell>
          <cell r="DD11530" t="str">
            <v/>
          </cell>
          <cell r="DE11530">
            <v>265963</v>
          </cell>
          <cell r="DF11530" t="str">
            <v>BM PRIIPS BNP PARIBAS EASY ESG Enhanced EMU [44872]</v>
          </cell>
          <cell r="DG11530" t="str">
            <v>EUR</v>
          </cell>
          <cell r="DH11530" t="str">
            <v>BNP PARIBAS EASY ESG Enhanced EMU [UCITS ETF, C]</v>
          </cell>
          <cell r="DI11530" t="str">
            <v>N</v>
          </cell>
          <cell r="DL11530" t="str">
            <v/>
          </cell>
          <cell r="DM11530" t="str">
            <v/>
          </cell>
          <cell r="DN11530" t="str">
            <v/>
          </cell>
          <cell r="DP11530" t="str">
            <v/>
          </cell>
          <cell r="DQ11530" t="str">
            <v/>
          </cell>
          <cell r="DR11530" t="str">
            <v/>
          </cell>
          <cell r="DS11530" t="str">
            <v/>
          </cell>
          <cell r="DT11530" t="str">
            <v/>
          </cell>
        </row>
        <row r="11531">
          <cell r="I11531" t="str">
            <v>LU3086263004</v>
          </cell>
          <cell r="J11531" t="str">
            <v>BNP PARIBAS EASY JPM Tilted EMU Government Bond IG 7-10Y [Track Classic, D]</v>
          </cell>
          <cell r="K11531">
            <v>631</v>
          </cell>
          <cell r="L11531" t="str">
            <v>All</v>
          </cell>
          <cell r="M11531" t="str">
            <v>INVEST_LEGAL_TYPE</v>
          </cell>
          <cell r="N11531" t="str">
            <v/>
          </cell>
          <cell r="O11531">
            <v>3</v>
          </cell>
          <cell r="P11531" t="str">
            <v>Registered or Bearer</v>
          </cell>
          <cell r="Q11531" t="str">
            <v>SHARE_FORM</v>
          </cell>
          <cell r="R11531" t="str">
            <v>EUR</v>
          </cell>
          <cell r="S11531" t="str">
            <v/>
          </cell>
          <cell r="T11531">
            <v>11</v>
          </cell>
          <cell r="U11531" t="str">
            <v>Not yet launched</v>
          </cell>
          <cell r="V11531" t="str">
            <v>PRODUCT_STATUS</v>
          </cell>
          <cell r="W11531" t="str">
            <v/>
          </cell>
          <cell r="X11531" t="str">
            <v/>
          </cell>
          <cell r="Y11531" t="str">
            <v/>
          </cell>
          <cell r="Z11531">
            <v>623711</v>
          </cell>
          <cell r="AA11531">
            <v>266368</v>
          </cell>
          <cell r="AB11531" t="str">
            <v>BM BNP PARIBAS EASY JPM Tilted EMU Government Bond IG 7-10Y [44873]</v>
          </cell>
          <cell r="AC11531" t="str">
            <v>EUR</v>
          </cell>
          <cell r="AE11531" t="str">
            <v/>
          </cell>
          <cell r="AF11531" t="str">
            <v/>
          </cell>
          <cell r="AH11531" t="str">
            <v/>
          </cell>
          <cell r="AI11531" t="str">
            <v/>
          </cell>
          <cell r="AJ11531" t="str">
            <v>TRC</v>
          </cell>
          <cell r="AK11531" t="str">
            <v>Track Classic</v>
          </cell>
          <cell r="AL11531" t="str">
            <v>SHARE_CATEGORY</v>
          </cell>
          <cell r="AM11531" t="str">
            <v>D</v>
          </cell>
          <cell r="AN11531" t="str">
            <v>Distribution</v>
          </cell>
          <cell r="AO11531" t="str">
            <v>SHARE_TYPE</v>
          </cell>
          <cell r="AP11531" t="str">
            <v/>
          </cell>
          <cell r="AQ11531" t="str">
            <v>Y</v>
          </cell>
          <cell r="AR11531" t="str">
            <v>Annually</v>
          </cell>
          <cell r="AS11531" t="str">
            <v>DIVIDEND_FREQUENCY</v>
          </cell>
          <cell r="AT11531" t="str">
            <v>N</v>
          </cell>
          <cell r="AU11531">
            <v>20250627</v>
          </cell>
          <cell r="AV11531">
            <v>20250715</v>
          </cell>
          <cell r="BB11531" t="str">
            <v>Y</v>
          </cell>
          <cell r="BC11531" t="str">
            <v>Yes</v>
          </cell>
          <cell r="BD11531" t="str">
            <v>DICI_KIID</v>
          </cell>
          <cell r="BE11531" t="str">
            <v/>
          </cell>
          <cell r="BF11531" t="str">
            <v/>
          </cell>
          <cell r="BG11531" t="str">
            <v/>
          </cell>
          <cell r="BH11531" t="str">
            <v/>
          </cell>
          <cell r="BI11531" t="str">
            <v>Y</v>
          </cell>
          <cell r="BJ11531" t="str">
            <v>0.001</v>
          </cell>
          <cell r="BK11531" t="str">
            <v>Y</v>
          </cell>
          <cell r="BL11531" t="str">
            <v>0.0001</v>
          </cell>
          <cell r="BM11531">
            <v>71</v>
          </cell>
          <cell r="BN115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1" t="str">
            <v>RISK_NARRATIVE</v>
          </cell>
          <cell r="BP11531">
            <v>4</v>
          </cell>
          <cell r="BQ11531" t="str">
            <v>Y</v>
          </cell>
          <cell r="BS11531" t="str">
            <v/>
          </cell>
          <cell r="BT11531" t="str">
            <v/>
          </cell>
          <cell r="BU11531" t="str">
            <v/>
          </cell>
          <cell r="BV11531" t="str">
            <v/>
          </cell>
          <cell r="BW11531" t="str">
            <v/>
          </cell>
          <cell r="BX11531" t="str">
            <v>BNP IP-LU</v>
          </cell>
          <cell r="BY11531" t="str">
            <v>BNP IP-LU</v>
          </cell>
          <cell r="BZ11531" t="str">
            <v>LIBRARY_FUNDSQUARE</v>
          </cell>
          <cell r="CA11531">
            <v>6.85</v>
          </cell>
          <cell r="CB11531">
            <v>3</v>
          </cell>
          <cell r="CC11531">
            <v>20250509</v>
          </cell>
          <cell r="CD11531">
            <v>6.85</v>
          </cell>
          <cell r="CE11531">
            <v>3</v>
          </cell>
          <cell r="CF11531">
            <v>1</v>
          </cell>
          <cell r="CG11531">
            <v>7</v>
          </cell>
          <cell r="CH11531" t="str">
            <v>N</v>
          </cell>
          <cell r="CI11531" t="str">
            <v/>
          </cell>
          <cell r="CJ11531" t="str">
            <v/>
          </cell>
          <cell r="CK11531" t="str">
            <v/>
          </cell>
          <cell r="CL11531" t="str">
            <v/>
          </cell>
          <cell r="CM11531" t="str">
            <v>J.P. Morgan Tilted EMU Government Bond IG 7-10 Year (EUR) RI</v>
          </cell>
          <cell r="CN11531" t="str">
            <v/>
          </cell>
          <cell r="CO11531" t="str">
            <v/>
          </cell>
          <cell r="CP11531">
            <v>266368</v>
          </cell>
          <cell r="CQ11531" t="str">
            <v>BM BNP PARIBAS EASY JPM Tilted EMU Government Bond IG 7-10Y [44873]</v>
          </cell>
          <cell r="CR11531" t="str">
            <v>EUR</v>
          </cell>
          <cell r="CS11531" t="str">
            <v>J.P. Morgan Tilted EMU Government Bond IG 7-10 Year (EUR) RI</v>
          </cell>
          <cell r="CT11531">
            <v>1</v>
          </cell>
          <cell r="CU11531" t="str">
            <v>CAT 2</v>
          </cell>
          <cell r="CV11531" t="str">
            <v>PRIIPS_CATEGORY</v>
          </cell>
          <cell r="CW11531">
            <v>6.85</v>
          </cell>
          <cell r="CZ11531" t="str">
            <v/>
          </cell>
          <cell r="DB11531" t="str">
            <v/>
          </cell>
          <cell r="DC11531" t="str">
            <v/>
          </cell>
          <cell r="DD11531" t="str">
            <v/>
          </cell>
          <cell r="DE11531">
            <v>265983</v>
          </cell>
          <cell r="DF11531" t="str">
            <v>BM PRIIPS BNP PARIBAS EASY JPM Tilted EMU Government Bond IG 7-10Y [44873]</v>
          </cell>
          <cell r="DG11531" t="str">
            <v>EUR</v>
          </cell>
          <cell r="DH11531" t="str">
            <v>BNP PARIBAS EASY JPM Tilted EMU Government Bond IG 7-10Y [UCITS ETF, C]</v>
          </cell>
          <cell r="DI11531" t="str">
            <v>N</v>
          </cell>
          <cell r="DL11531" t="str">
            <v/>
          </cell>
          <cell r="DM11531" t="str">
            <v/>
          </cell>
          <cell r="DN11531" t="str">
            <v/>
          </cell>
          <cell r="DP11531" t="str">
            <v/>
          </cell>
          <cell r="DQ11531" t="str">
            <v/>
          </cell>
          <cell r="DR11531" t="str">
            <v/>
          </cell>
          <cell r="DS11531" t="str">
            <v/>
          </cell>
          <cell r="DT11531" t="str">
            <v/>
          </cell>
        </row>
        <row r="11532">
          <cell r="I11532" t="str">
            <v>LU3086263855</v>
          </cell>
          <cell r="J11532" t="str">
            <v>BNP PARIBAS EASY JPM Tilted EMU Government Bond IG 7-10Y [Track Privilege, D]</v>
          </cell>
          <cell r="K11532">
            <v>638</v>
          </cell>
          <cell r="L11532" t="str">
            <v>Distributors,  Managers, All</v>
          </cell>
          <cell r="M11532" t="str">
            <v>INVEST_LEGAL_TYPE</v>
          </cell>
          <cell r="N11532" t="str">
            <v/>
          </cell>
          <cell r="O11532">
            <v>3</v>
          </cell>
          <cell r="P11532" t="str">
            <v>Registered or Bearer</v>
          </cell>
          <cell r="Q11532" t="str">
            <v>SHARE_FORM</v>
          </cell>
          <cell r="R11532" t="str">
            <v>EUR</v>
          </cell>
          <cell r="S11532" t="str">
            <v/>
          </cell>
          <cell r="T11532">
            <v>11</v>
          </cell>
          <cell r="U11532" t="str">
            <v>Not yet launched</v>
          </cell>
          <cell r="V11532" t="str">
            <v>PRODUCT_STATUS</v>
          </cell>
          <cell r="W11532" t="str">
            <v/>
          </cell>
          <cell r="X11532" t="str">
            <v/>
          </cell>
          <cell r="Y11532" t="str">
            <v/>
          </cell>
          <cell r="Z11532">
            <v>623711</v>
          </cell>
          <cell r="AA11532">
            <v>266368</v>
          </cell>
          <cell r="AB11532" t="str">
            <v>BM BNP PARIBAS EASY JPM Tilted EMU Government Bond IG 7-10Y [44873]</v>
          </cell>
          <cell r="AC11532" t="str">
            <v>EUR</v>
          </cell>
          <cell r="AE11532" t="str">
            <v/>
          </cell>
          <cell r="AF11532" t="str">
            <v/>
          </cell>
          <cell r="AH11532" t="str">
            <v/>
          </cell>
          <cell r="AI11532" t="str">
            <v/>
          </cell>
          <cell r="AJ11532" t="str">
            <v>TRP</v>
          </cell>
          <cell r="AK11532" t="str">
            <v>Track Privilege</v>
          </cell>
          <cell r="AL11532" t="str">
            <v>SHARE_CATEGORY</v>
          </cell>
          <cell r="AM11532" t="str">
            <v>D</v>
          </cell>
          <cell r="AN11532" t="str">
            <v>Distribution</v>
          </cell>
          <cell r="AO11532" t="str">
            <v>SHARE_TYPE</v>
          </cell>
          <cell r="AP11532" t="str">
            <v/>
          </cell>
          <cell r="AQ11532" t="str">
            <v>Y</v>
          </cell>
          <cell r="AR11532" t="str">
            <v>Annually</v>
          </cell>
          <cell r="AS11532" t="str">
            <v>DIVIDEND_FREQUENCY</v>
          </cell>
          <cell r="AT11532" t="str">
            <v>N</v>
          </cell>
          <cell r="AU11532">
            <v>20250627</v>
          </cell>
          <cell r="AV11532">
            <v>20250715</v>
          </cell>
          <cell r="BB11532" t="str">
            <v>Y</v>
          </cell>
          <cell r="BC11532" t="str">
            <v>Yes</v>
          </cell>
          <cell r="BD11532" t="str">
            <v>DICI_KIID</v>
          </cell>
          <cell r="BE11532" t="str">
            <v/>
          </cell>
          <cell r="BF11532" t="str">
            <v/>
          </cell>
          <cell r="BG11532" t="str">
            <v/>
          </cell>
          <cell r="BH11532" t="str">
            <v/>
          </cell>
          <cell r="BI11532" t="str">
            <v>Y</v>
          </cell>
          <cell r="BJ11532" t="str">
            <v>0.001</v>
          </cell>
          <cell r="BK11532" t="str">
            <v>Y</v>
          </cell>
          <cell r="BL11532" t="str">
            <v>0.0001</v>
          </cell>
          <cell r="BM11532">
            <v>71</v>
          </cell>
          <cell r="BN115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2" t="str">
            <v>RISK_NARRATIVE</v>
          </cell>
          <cell r="BP11532">
            <v>4</v>
          </cell>
          <cell r="BQ11532" t="str">
            <v>Y</v>
          </cell>
          <cell r="BS11532" t="str">
            <v/>
          </cell>
          <cell r="BT11532" t="str">
            <v/>
          </cell>
          <cell r="BU11532" t="str">
            <v/>
          </cell>
          <cell r="BV11532" t="str">
            <v/>
          </cell>
          <cell r="BW11532" t="str">
            <v/>
          </cell>
          <cell r="BX11532" t="str">
            <v>BNP IP-LU</v>
          </cell>
          <cell r="BY11532" t="str">
            <v>BNP IP-LU</v>
          </cell>
          <cell r="BZ11532" t="str">
            <v>LIBRARY_FUNDSQUARE</v>
          </cell>
          <cell r="CA11532">
            <v>6.85</v>
          </cell>
          <cell r="CB11532">
            <v>3</v>
          </cell>
          <cell r="CC11532">
            <v>20250509</v>
          </cell>
          <cell r="CD11532">
            <v>6.85</v>
          </cell>
          <cell r="CE11532">
            <v>3</v>
          </cell>
          <cell r="CF11532">
            <v>1</v>
          </cell>
          <cell r="CG11532">
            <v>7</v>
          </cell>
          <cell r="CH11532" t="str">
            <v>N</v>
          </cell>
          <cell r="CI11532" t="str">
            <v/>
          </cell>
          <cell r="CJ11532" t="str">
            <v/>
          </cell>
          <cell r="CK11532" t="str">
            <v/>
          </cell>
          <cell r="CL11532" t="str">
            <v/>
          </cell>
          <cell r="CM11532" t="str">
            <v>J.P. Morgan Tilted EMU Government Bond IG 7-10 Year (EUR) RI</v>
          </cell>
          <cell r="CN11532" t="str">
            <v/>
          </cell>
          <cell r="CO11532" t="str">
            <v/>
          </cell>
          <cell r="CP11532">
            <v>266368</v>
          </cell>
          <cell r="CQ11532" t="str">
            <v>BM BNP PARIBAS EASY JPM Tilted EMU Government Bond IG 7-10Y [44873]</v>
          </cell>
          <cell r="CR11532" t="str">
            <v>EUR</v>
          </cell>
          <cell r="CS11532" t="str">
            <v>J.P. Morgan Tilted EMU Government Bond IG 7-10 Year (EUR) RI</v>
          </cell>
          <cell r="CT11532">
            <v>1</v>
          </cell>
          <cell r="CU11532" t="str">
            <v>CAT 2</v>
          </cell>
          <cell r="CV11532" t="str">
            <v>PRIIPS_CATEGORY</v>
          </cell>
          <cell r="CW11532">
            <v>6.85</v>
          </cell>
          <cell r="CZ11532" t="str">
            <v/>
          </cell>
          <cell r="DB11532" t="str">
            <v/>
          </cell>
          <cell r="DC11532" t="str">
            <v/>
          </cell>
          <cell r="DD11532" t="str">
            <v/>
          </cell>
          <cell r="DE11532">
            <v>265983</v>
          </cell>
          <cell r="DF11532" t="str">
            <v>BM PRIIPS BNP PARIBAS EASY JPM Tilted EMU Government Bond IG 7-10Y [44873]</v>
          </cell>
          <cell r="DG11532" t="str">
            <v>EUR</v>
          </cell>
          <cell r="DH11532" t="str">
            <v>BNP PARIBAS EASY JPM Tilted EMU Government Bond IG 7-10Y [UCITS ETF, C]</v>
          </cell>
          <cell r="DI11532" t="str">
            <v>N</v>
          </cell>
          <cell r="DL11532" t="str">
            <v/>
          </cell>
          <cell r="DM11532" t="str">
            <v/>
          </cell>
          <cell r="DN11532" t="str">
            <v/>
          </cell>
          <cell r="DP11532" t="str">
            <v/>
          </cell>
          <cell r="DQ11532" t="str">
            <v/>
          </cell>
          <cell r="DR11532" t="str">
            <v/>
          </cell>
          <cell r="DS11532" t="str">
            <v/>
          </cell>
          <cell r="DT11532" t="str">
            <v/>
          </cell>
        </row>
        <row r="11533">
          <cell r="I11533" t="str">
            <v>LU3086262881</v>
          </cell>
          <cell r="J11533" t="str">
            <v>BNP PARIBAS EASY JPM Tilted EMU Government Bond IG 7-10Y [UCITS ETF, D]</v>
          </cell>
          <cell r="K11533">
            <v>631</v>
          </cell>
          <cell r="L11533" t="str">
            <v>All</v>
          </cell>
          <cell r="M11533" t="str">
            <v>INVEST_LEGAL_TYPE</v>
          </cell>
          <cell r="N11533" t="str">
            <v/>
          </cell>
          <cell r="O11533">
            <v>3</v>
          </cell>
          <cell r="P11533" t="str">
            <v>Registered or Bearer</v>
          </cell>
          <cell r="Q11533" t="str">
            <v>SHARE_FORM</v>
          </cell>
          <cell r="R11533" t="str">
            <v>EUR</v>
          </cell>
          <cell r="S11533" t="str">
            <v/>
          </cell>
          <cell r="T11533">
            <v>11</v>
          </cell>
          <cell r="U11533" t="str">
            <v>Not yet launched</v>
          </cell>
          <cell r="V11533" t="str">
            <v>PRODUCT_STATUS</v>
          </cell>
          <cell r="W11533" t="str">
            <v/>
          </cell>
          <cell r="X11533" t="str">
            <v/>
          </cell>
          <cell r="Y11533" t="str">
            <v/>
          </cell>
          <cell r="Z11533">
            <v>623711</v>
          </cell>
          <cell r="AA11533">
            <v>266368</v>
          </cell>
          <cell r="AB11533" t="str">
            <v>BM BNP PARIBAS EASY JPM Tilted EMU Government Bond IG 7-10Y [44873]</v>
          </cell>
          <cell r="AC11533" t="str">
            <v>EUR</v>
          </cell>
          <cell r="AE11533" t="str">
            <v/>
          </cell>
          <cell r="AF11533" t="str">
            <v/>
          </cell>
          <cell r="AH11533" t="str">
            <v/>
          </cell>
          <cell r="AI11533" t="str">
            <v/>
          </cell>
          <cell r="AJ11533" t="str">
            <v>UETF</v>
          </cell>
          <cell r="AK11533" t="str">
            <v>UCITS ETF</v>
          </cell>
          <cell r="AL11533" t="str">
            <v>SHARE_CATEGORY</v>
          </cell>
          <cell r="AM11533" t="str">
            <v>D</v>
          </cell>
          <cell r="AN11533" t="str">
            <v>Distribution</v>
          </cell>
          <cell r="AO11533" t="str">
            <v>SHARE_TYPE</v>
          </cell>
          <cell r="AP11533" t="str">
            <v/>
          </cell>
          <cell r="AQ11533" t="str">
            <v>Y</v>
          </cell>
          <cell r="AR11533" t="str">
            <v>Annually</v>
          </cell>
          <cell r="AS11533" t="str">
            <v>DIVIDEND_FREQUENCY</v>
          </cell>
          <cell r="AT11533" t="str">
            <v>N</v>
          </cell>
          <cell r="AU11533">
            <v>20250627</v>
          </cell>
          <cell r="AV11533">
            <v>20250715</v>
          </cell>
          <cell r="BB11533" t="str">
            <v>Y</v>
          </cell>
          <cell r="BC11533" t="str">
            <v>Yes</v>
          </cell>
          <cell r="BD11533" t="str">
            <v>DICI_KIID</v>
          </cell>
          <cell r="BE11533" t="str">
            <v/>
          </cell>
          <cell r="BF11533" t="str">
            <v/>
          </cell>
          <cell r="BG11533" t="str">
            <v/>
          </cell>
          <cell r="BH11533" t="str">
            <v/>
          </cell>
          <cell r="BI11533" t="str">
            <v>N</v>
          </cell>
          <cell r="BJ11533" t="str">
            <v/>
          </cell>
          <cell r="BK11533" t="str">
            <v>Y</v>
          </cell>
          <cell r="BL11533" t="str">
            <v>0.0001</v>
          </cell>
          <cell r="BM11533">
            <v>71</v>
          </cell>
          <cell r="BN115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3" t="str">
            <v>RISK_NARRATIVE</v>
          </cell>
          <cell r="BP11533">
            <v>4</v>
          </cell>
          <cell r="BQ11533" t="str">
            <v>Y</v>
          </cell>
          <cell r="BS11533" t="str">
            <v/>
          </cell>
          <cell r="BT11533" t="str">
            <v/>
          </cell>
          <cell r="BU11533" t="str">
            <v/>
          </cell>
          <cell r="BV11533" t="str">
            <v/>
          </cell>
          <cell r="BW11533" t="str">
            <v/>
          </cell>
          <cell r="BX11533" t="str">
            <v>BNP IP-LU</v>
          </cell>
          <cell r="BY11533" t="str">
            <v>BNP IP-LU</v>
          </cell>
          <cell r="BZ11533" t="str">
            <v>LIBRARY_FUNDSQUARE</v>
          </cell>
          <cell r="CA11533">
            <v>6.85</v>
          </cell>
          <cell r="CB11533">
            <v>3</v>
          </cell>
          <cell r="CC11533">
            <v>20250509</v>
          </cell>
          <cell r="CD11533">
            <v>6.85</v>
          </cell>
          <cell r="CE11533">
            <v>3</v>
          </cell>
          <cell r="CF11533">
            <v>1</v>
          </cell>
          <cell r="CG11533">
            <v>7</v>
          </cell>
          <cell r="CH11533" t="str">
            <v>Y</v>
          </cell>
          <cell r="CI11533" t="str">
            <v/>
          </cell>
          <cell r="CJ11533" t="str">
            <v/>
          </cell>
          <cell r="CK11533" t="str">
            <v/>
          </cell>
          <cell r="CL11533" t="str">
            <v/>
          </cell>
          <cell r="CM11533" t="str">
            <v>J.P. Morgan Tilted EMU Government Bond IG 7-10 Year (EUR) RI</v>
          </cell>
          <cell r="CN11533" t="str">
            <v/>
          </cell>
          <cell r="CO11533" t="str">
            <v/>
          </cell>
          <cell r="CP11533">
            <v>266368</v>
          </cell>
          <cell r="CQ11533" t="str">
            <v>BM BNP PARIBAS EASY JPM Tilted EMU Government Bond IG 7-10Y [44873]</v>
          </cell>
          <cell r="CR11533" t="str">
            <v>EUR</v>
          </cell>
          <cell r="CS11533" t="str">
            <v>J.P. Morgan Tilted EMU Government Bond IG 7-10 Year (EUR) RI</v>
          </cell>
          <cell r="CT11533">
            <v>1</v>
          </cell>
          <cell r="CU11533" t="str">
            <v>CAT 2</v>
          </cell>
          <cell r="CV11533" t="str">
            <v>PRIIPS_CATEGORY</v>
          </cell>
          <cell r="CW11533">
            <v>6.85</v>
          </cell>
          <cell r="CZ11533" t="str">
            <v/>
          </cell>
          <cell r="DB11533" t="str">
            <v/>
          </cell>
          <cell r="DC11533" t="str">
            <v/>
          </cell>
          <cell r="DD11533" t="str">
            <v/>
          </cell>
          <cell r="DE11533">
            <v>265983</v>
          </cell>
          <cell r="DF11533" t="str">
            <v>BM PRIIPS BNP PARIBAS EASY JPM Tilted EMU Government Bond IG 7-10Y [44873]</v>
          </cell>
          <cell r="DG11533" t="str">
            <v>EUR</v>
          </cell>
          <cell r="DH11533" t="str">
            <v>BNP PARIBAS EASY JPM Tilted EMU Government Bond IG 7-10Y [UCITS ETF, C]</v>
          </cell>
          <cell r="DI11533" t="str">
            <v>N</v>
          </cell>
          <cell r="DL11533" t="str">
            <v/>
          </cell>
          <cell r="DM11533" t="str">
            <v/>
          </cell>
          <cell r="DN11533" t="str">
            <v/>
          </cell>
          <cell r="DP11533" t="str">
            <v/>
          </cell>
          <cell r="DQ11533" t="str">
            <v/>
          </cell>
          <cell r="DR11533" t="str">
            <v/>
          </cell>
          <cell r="DS11533" t="str">
            <v/>
          </cell>
          <cell r="DT11533" t="str">
            <v/>
          </cell>
        </row>
        <row r="11534">
          <cell r="I11534" t="str">
            <v>LU3086263772</v>
          </cell>
          <cell r="J11534" t="str">
            <v>BNP PARIBAS EASY JPM Tilted EMU Government Bond IG 7-10Y [Track Privilege, C]</v>
          </cell>
          <cell r="K11534">
            <v>638</v>
          </cell>
          <cell r="L11534" t="str">
            <v>Distributors,  Managers, All</v>
          </cell>
          <cell r="M11534" t="str">
            <v>INVEST_LEGAL_TYPE</v>
          </cell>
          <cell r="N11534" t="str">
            <v/>
          </cell>
          <cell r="O11534">
            <v>3</v>
          </cell>
          <cell r="P11534" t="str">
            <v>Registered or Bearer</v>
          </cell>
          <cell r="Q11534" t="str">
            <v>SHARE_FORM</v>
          </cell>
          <cell r="R11534" t="str">
            <v>EUR</v>
          </cell>
          <cell r="S11534" t="str">
            <v/>
          </cell>
          <cell r="T11534">
            <v>1</v>
          </cell>
          <cell r="U11534" t="str">
            <v>Launched</v>
          </cell>
          <cell r="V11534" t="str">
            <v>PRODUCT_STATUS</v>
          </cell>
          <cell r="W11534" t="str">
            <v/>
          </cell>
          <cell r="X11534" t="str">
            <v/>
          </cell>
          <cell r="Y11534" t="str">
            <v/>
          </cell>
          <cell r="Z11534">
            <v>623711</v>
          </cell>
          <cell r="AA11534">
            <v>266368</v>
          </cell>
          <cell r="AB11534" t="str">
            <v>BM BNP PARIBAS EASY JPM Tilted EMU Government Bond IG 7-10Y [44873]</v>
          </cell>
          <cell r="AC11534" t="str">
            <v>EUR</v>
          </cell>
          <cell r="AE11534" t="str">
            <v/>
          </cell>
          <cell r="AF11534" t="str">
            <v/>
          </cell>
          <cell r="AH11534" t="str">
            <v/>
          </cell>
          <cell r="AI11534" t="str">
            <v/>
          </cell>
          <cell r="AJ11534" t="str">
            <v>TRP</v>
          </cell>
          <cell r="AK11534" t="str">
            <v>Track Privilege</v>
          </cell>
          <cell r="AL11534" t="str">
            <v>SHARE_CATEGORY</v>
          </cell>
          <cell r="AM11534" t="str">
            <v>C</v>
          </cell>
          <cell r="AN11534" t="str">
            <v>Capitalisation</v>
          </cell>
          <cell r="AO11534" t="str">
            <v>SHARE_TYPE</v>
          </cell>
          <cell r="AP11534" t="str">
            <v/>
          </cell>
          <cell r="AQ11534" t="str">
            <v/>
          </cell>
          <cell r="AR11534" t="str">
            <v/>
          </cell>
          <cell r="AS11534" t="str">
            <v/>
          </cell>
          <cell r="AT11534" t="str">
            <v>N</v>
          </cell>
          <cell r="AU11534">
            <v>20250627</v>
          </cell>
          <cell r="AV11534">
            <v>20250715</v>
          </cell>
          <cell r="AW11534">
            <v>20251002</v>
          </cell>
          <cell r="BB11534" t="str">
            <v>Y</v>
          </cell>
          <cell r="BC11534" t="str">
            <v>Yes</v>
          </cell>
          <cell r="BD11534" t="str">
            <v>DICI_KIID</v>
          </cell>
          <cell r="BE11534" t="str">
            <v/>
          </cell>
          <cell r="BF11534" t="str">
            <v/>
          </cell>
          <cell r="BG11534" t="str">
            <v/>
          </cell>
          <cell r="BH11534" t="str">
            <v/>
          </cell>
          <cell r="BI11534" t="str">
            <v>Y</v>
          </cell>
          <cell r="BJ11534" t="str">
            <v>0.001</v>
          </cell>
          <cell r="BK11534" t="str">
            <v>Y</v>
          </cell>
          <cell r="BL11534" t="str">
            <v>0.0001</v>
          </cell>
          <cell r="BM11534">
            <v>71</v>
          </cell>
          <cell r="BN115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4" t="str">
            <v>RISK_NARRATIVE</v>
          </cell>
          <cell r="BP11534">
            <v>4</v>
          </cell>
          <cell r="BQ11534" t="str">
            <v>Y</v>
          </cell>
          <cell r="BS11534" t="str">
            <v/>
          </cell>
          <cell r="BT11534" t="str">
            <v/>
          </cell>
          <cell r="BU11534" t="str">
            <v>Y</v>
          </cell>
          <cell r="BV11534" t="str">
            <v/>
          </cell>
          <cell r="BW11534" t="str">
            <v/>
          </cell>
          <cell r="BX11534" t="str">
            <v>BNP IP-LU</v>
          </cell>
          <cell r="BY11534" t="str">
            <v>BNP IP-LU</v>
          </cell>
          <cell r="BZ11534" t="str">
            <v>LIBRARY_FUNDSQUARE</v>
          </cell>
          <cell r="CA11534">
            <v>6.85</v>
          </cell>
          <cell r="CB11534">
            <v>3</v>
          </cell>
          <cell r="CC11534">
            <v>20250509</v>
          </cell>
          <cell r="CD11534">
            <v>6.85</v>
          </cell>
          <cell r="CE11534">
            <v>3</v>
          </cell>
          <cell r="CF11534">
            <v>1</v>
          </cell>
          <cell r="CG11534">
            <v>7</v>
          </cell>
          <cell r="CH11534" t="str">
            <v>N</v>
          </cell>
          <cell r="CI11534" t="str">
            <v/>
          </cell>
          <cell r="CJ11534" t="str">
            <v/>
          </cell>
          <cell r="CK11534" t="str">
            <v/>
          </cell>
          <cell r="CL11534" t="str">
            <v/>
          </cell>
          <cell r="CM11534" t="str">
            <v>J.P. Morgan Tilted EMU Government Bond IG 7-10 Year (EUR) RI</v>
          </cell>
          <cell r="CN11534" t="str">
            <v/>
          </cell>
          <cell r="CO11534" t="str">
            <v/>
          </cell>
          <cell r="CP11534">
            <v>266368</v>
          </cell>
          <cell r="CQ11534" t="str">
            <v>BM BNP PARIBAS EASY JPM Tilted EMU Government Bond IG 7-10Y [44873]</v>
          </cell>
          <cell r="CR11534" t="str">
            <v>EUR</v>
          </cell>
          <cell r="CS11534" t="str">
            <v>J.P. Morgan Tilted EMU Government Bond IG 7-10 Year (EUR) RI</v>
          </cell>
          <cell r="CT11534">
            <v>1</v>
          </cell>
          <cell r="CU11534" t="str">
            <v>CAT 2</v>
          </cell>
          <cell r="CV11534" t="str">
            <v>PRIIPS_CATEGORY</v>
          </cell>
          <cell r="CW11534">
            <v>6.85</v>
          </cell>
          <cell r="CZ11534" t="str">
            <v/>
          </cell>
          <cell r="DB11534" t="str">
            <v/>
          </cell>
          <cell r="DC11534" t="str">
            <v/>
          </cell>
          <cell r="DD11534" t="str">
            <v/>
          </cell>
          <cell r="DE11534">
            <v>265983</v>
          </cell>
          <cell r="DF11534" t="str">
            <v>BM PRIIPS BNP PARIBAS EASY JPM Tilted EMU Government Bond IG 7-10Y [44873]</v>
          </cell>
          <cell r="DG11534" t="str">
            <v>EUR</v>
          </cell>
          <cell r="DH11534" t="str">
            <v>BNP PARIBAS EASY JPM Tilted EMU Government Bond IG 7-10Y [UCITS ETF, C]</v>
          </cell>
          <cell r="DI11534" t="str">
            <v>N</v>
          </cell>
          <cell r="DL11534" t="str">
            <v/>
          </cell>
          <cell r="DM11534" t="str">
            <v/>
          </cell>
          <cell r="DN11534" t="str">
            <v/>
          </cell>
          <cell r="DP11534" t="str">
            <v/>
          </cell>
          <cell r="DQ11534" t="str">
            <v/>
          </cell>
          <cell r="DR11534" t="str">
            <v/>
          </cell>
          <cell r="DS11534" t="str">
            <v/>
          </cell>
          <cell r="DT11534" t="str">
            <v/>
          </cell>
        </row>
        <row r="11535">
          <cell r="I11535" t="str">
            <v>LU3086263269</v>
          </cell>
          <cell r="J11535" t="str">
            <v>BNP PARIBAS EASY JPM Tilted EMU Government Bond IG 7-10Y [Track I, D]</v>
          </cell>
          <cell r="K11535">
            <v>996</v>
          </cell>
          <cell r="L11535" t="str">
            <v>Institutional investors, UCITS</v>
          </cell>
          <cell r="M11535" t="str">
            <v>INVEST_LEGAL_TYPE</v>
          </cell>
          <cell r="N11535" t="str">
            <v/>
          </cell>
          <cell r="O11535">
            <v>3</v>
          </cell>
          <cell r="P11535" t="str">
            <v>Registered or Bearer</v>
          </cell>
          <cell r="Q11535" t="str">
            <v>SHARE_FORM</v>
          </cell>
          <cell r="R11535" t="str">
            <v>EUR</v>
          </cell>
          <cell r="S11535" t="str">
            <v/>
          </cell>
          <cell r="T11535">
            <v>11</v>
          </cell>
          <cell r="U11535" t="str">
            <v>Not yet launched</v>
          </cell>
          <cell r="V11535" t="str">
            <v>PRODUCT_STATUS</v>
          </cell>
          <cell r="W11535" t="str">
            <v/>
          </cell>
          <cell r="X11535" t="str">
            <v/>
          </cell>
          <cell r="Y11535" t="str">
            <v/>
          </cell>
          <cell r="Z11535">
            <v>623711</v>
          </cell>
          <cell r="AA11535">
            <v>266368</v>
          </cell>
          <cell r="AB11535" t="str">
            <v>BM BNP PARIBAS EASY JPM Tilted EMU Government Bond IG 7-10Y [44873]</v>
          </cell>
          <cell r="AC11535" t="str">
            <v>EUR</v>
          </cell>
          <cell r="AE11535" t="str">
            <v/>
          </cell>
          <cell r="AF11535" t="str">
            <v/>
          </cell>
          <cell r="AH11535" t="str">
            <v/>
          </cell>
          <cell r="AI11535" t="str">
            <v/>
          </cell>
          <cell r="AJ11535" t="str">
            <v>TRI</v>
          </cell>
          <cell r="AK11535" t="str">
            <v>Track I</v>
          </cell>
          <cell r="AL11535" t="str">
            <v>SHARE_CATEGORY</v>
          </cell>
          <cell r="AM11535" t="str">
            <v>D</v>
          </cell>
          <cell r="AN11535" t="str">
            <v>Distribution</v>
          </cell>
          <cell r="AO11535" t="str">
            <v>SHARE_TYPE</v>
          </cell>
          <cell r="AP11535" t="str">
            <v/>
          </cell>
          <cell r="AQ11535" t="str">
            <v>Y</v>
          </cell>
          <cell r="AR11535" t="str">
            <v>Annually</v>
          </cell>
          <cell r="AS11535" t="str">
            <v>DIVIDEND_FREQUENCY</v>
          </cell>
          <cell r="AT11535" t="str">
            <v>N</v>
          </cell>
          <cell r="AU11535">
            <v>20250627</v>
          </cell>
          <cell r="AV11535">
            <v>20250715</v>
          </cell>
          <cell r="BB11535" t="str">
            <v>Y</v>
          </cell>
          <cell r="BC11535" t="str">
            <v>Yes</v>
          </cell>
          <cell r="BD11535" t="str">
            <v>DICI_KIID</v>
          </cell>
          <cell r="BE11535" t="str">
            <v/>
          </cell>
          <cell r="BF11535" t="str">
            <v/>
          </cell>
          <cell r="BG11535" t="str">
            <v/>
          </cell>
          <cell r="BH11535" t="str">
            <v/>
          </cell>
          <cell r="BI11535" t="str">
            <v>Y</v>
          </cell>
          <cell r="BJ11535" t="str">
            <v>0.001</v>
          </cell>
          <cell r="BK11535" t="str">
            <v>Y</v>
          </cell>
          <cell r="BL11535" t="str">
            <v>0.0001</v>
          </cell>
          <cell r="BM11535">
            <v>71</v>
          </cell>
          <cell r="BN115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5" t="str">
            <v>RISK_NARRATIVE</v>
          </cell>
          <cell r="BP11535">
            <v>4</v>
          </cell>
          <cell r="BQ11535" t="str">
            <v>Y</v>
          </cell>
          <cell r="BS11535" t="str">
            <v/>
          </cell>
          <cell r="BT11535" t="str">
            <v/>
          </cell>
          <cell r="BU11535" t="str">
            <v/>
          </cell>
          <cell r="BV11535" t="str">
            <v/>
          </cell>
          <cell r="BW11535" t="str">
            <v/>
          </cell>
          <cell r="BX11535" t="str">
            <v>BNP IP-LU</v>
          </cell>
          <cell r="BY11535" t="str">
            <v>BNP IP-LU</v>
          </cell>
          <cell r="BZ11535" t="str">
            <v>LIBRARY_FUNDSQUARE</v>
          </cell>
          <cell r="CA11535">
            <v>6.85</v>
          </cell>
          <cell r="CB11535">
            <v>3</v>
          </cell>
          <cell r="CC11535">
            <v>20250509</v>
          </cell>
          <cell r="CD11535">
            <v>6.85</v>
          </cell>
          <cell r="CE11535">
            <v>3</v>
          </cell>
          <cell r="CF11535">
            <v>1</v>
          </cell>
          <cell r="CG11535">
            <v>7</v>
          </cell>
          <cell r="CH11535" t="str">
            <v>N</v>
          </cell>
          <cell r="CI11535" t="str">
            <v/>
          </cell>
          <cell r="CJ11535" t="str">
            <v/>
          </cell>
          <cell r="CK11535" t="str">
            <v/>
          </cell>
          <cell r="CL11535" t="str">
            <v/>
          </cell>
          <cell r="CM11535" t="str">
            <v>J.P. Morgan Tilted EMU Government Bond IG 7-10 Year (EUR) RI</v>
          </cell>
          <cell r="CN11535" t="str">
            <v/>
          </cell>
          <cell r="CO11535" t="str">
            <v/>
          </cell>
          <cell r="CP11535">
            <v>266368</v>
          </cell>
          <cell r="CQ11535" t="str">
            <v>BM BNP PARIBAS EASY JPM Tilted EMU Government Bond IG 7-10Y [44873]</v>
          </cell>
          <cell r="CR11535" t="str">
            <v>EUR</v>
          </cell>
          <cell r="CS11535" t="str">
            <v>J.P. Morgan Tilted EMU Government Bond IG 7-10 Year (EUR) RI</v>
          </cell>
          <cell r="CT11535">
            <v>1</v>
          </cell>
          <cell r="CU11535" t="str">
            <v>CAT 2</v>
          </cell>
          <cell r="CV11535" t="str">
            <v>PRIIPS_CATEGORY</v>
          </cell>
          <cell r="CW11535">
            <v>6.85</v>
          </cell>
          <cell r="CZ11535" t="str">
            <v/>
          </cell>
          <cell r="DB11535" t="str">
            <v/>
          </cell>
          <cell r="DC11535" t="str">
            <v/>
          </cell>
          <cell r="DD11535" t="str">
            <v/>
          </cell>
          <cell r="DE11535">
            <v>265983</v>
          </cell>
          <cell r="DF11535" t="str">
            <v>BM PRIIPS BNP PARIBAS EASY JPM Tilted EMU Government Bond IG 7-10Y [44873]</v>
          </cell>
          <cell r="DG11535" t="str">
            <v>EUR</v>
          </cell>
          <cell r="DH11535" t="str">
            <v>BNP PARIBAS EASY JPM Tilted EMU Government Bond IG 7-10Y [UCITS ETF, C]</v>
          </cell>
          <cell r="DI11535" t="str">
            <v>N</v>
          </cell>
          <cell r="DL11535" t="str">
            <v/>
          </cell>
          <cell r="DM11535" t="str">
            <v/>
          </cell>
          <cell r="DN11535" t="str">
            <v/>
          </cell>
          <cell r="DP11535" t="str">
            <v/>
          </cell>
          <cell r="DQ11535" t="str">
            <v/>
          </cell>
          <cell r="DR11535" t="str">
            <v/>
          </cell>
          <cell r="DS11535" t="str">
            <v/>
          </cell>
          <cell r="DT11535" t="str">
            <v/>
          </cell>
        </row>
        <row r="11536">
          <cell r="I11536" t="str">
            <v>LU3086263186</v>
          </cell>
          <cell r="J11536" t="str">
            <v>BNP PARIBAS EASY JPM Tilted EMU Government Bond IG 7-10Y [Track I, C]</v>
          </cell>
          <cell r="K11536">
            <v>996</v>
          </cell>
          <cell r="L11536" t="str">
            <v>Institutional investors, UCITS</v>
          </cell>
          <cell r="M11536" t="str">
            <v>INVEST_LEGAL_TYPE</v>
          </cell>
          <cell r="N11536" t="str">
            <v/>
          </cell>
          <cell r="O11536">
            <v>3</v>
          </cell>
          <cell r="P11536" t="str">
            <v>Registered or Bearer</v>
          </cell>
          <cell r="Q11536" t="str">
            <v>SHARE_FORM</v>
          </cell>
          <cell r="R11536" t="str">
            <v>EUR</v>
          </cell>
          <cell r="S11536" t="str">
            <v/>
          </cell>
          <cell r="T11536">
            <v>1</v>
          </cell>
          <cell r="U11536" t="str">
            <v>Launched</v>
          </cell>
          <cell r="V11536" t="str">
            <v>PRODUCT_STATUS</v>
          </cell>
          <cell r="W11536" t="str">
            <v/>
          </cell>
          <cell r="X11536" t="str">
            <v/>
          </cell>
          <cell r="Y11536" t="str">
            <v/>
          </cell>
          <cell r="Z11536">
            <v>623711</v>
          </cell>
          <cell r="AA11536">
            <v>266368</v>
          </cell>
          <cell r="AB11536" t="str">
            <v>BM BNP PARIBAS EASY JPM Tilted EMU Government Bond IG 7-10Y [44873]</v>
          </cell>
          <cell r="AC11536" t="str">
            <v>EUR</v>
          </cell>
          <cell r="AE11536" t="str">
            <v/>
          </cell>
          <cell r="AF11536" t="str">
            <v/>
          </cell>
          <cell r="AH11536" t="str">
            <v/>
          </cell>
          <cell r="AI11536" t="str">
            <v/>
          </cell>
          <cell r="AJ11536" t="str">
            <v>TRI</v>
          </cell>
          <cell r="AK11536" t="str">
            <v>Track I</v>
          </cell>
          <cell r="AL11536" t="str">
            <v>SHARE_CATEGORY</v>
          </cell>
          <cell r="AM11536" t="str">
            <v>C</v>
          </cell>
          <cell r="AN11536" t="str">
            <v>Capitalisation</v>
          </cell>
          <cell r="AO11536" t="str">
            <v>SHARE_TYPE</v>
          </cell>
          <cell r="AP11536" t="str">
            <v/>
          </cell>
          <cell r="AQ11536" t="str">
            <v/>
          </cell>
          <cell r="AR11536" t="str">
            <v/>
          </cell>
          <cell r="AS11536" t="str">
            <v/>
          </cell>
          <cell r="AT11536" t="str">
            <v>N</v>
          </cell>
          <cell r="AU11536">
            <v>20250627</v>
          </cell>
          <cell r="AV11536">
            <v>20250715</v>
          </cell>
          <cell r="AW11536">
            <v>20251002</v>
          </cell>
          <cell r="BB11536" t="str">
            <v>Y</v>
          </cell>
          <cell r="BC11536" t="str">
            <v>Yes</v>
          </cell>
          <cell r="BD11536" t="str">
            <v>DICI_KIID</v>
          </cell>
          <cell r="BE11536" t="str">
            <v/>
          </cell>
          <cell r="BF11536" t="str">
            <v/>
          </cell>
          <cell r="BG11536" t="str">
            <v/>
          </cell>
          <cell r="BH11536" t="str">
            <v/>
          </cell>
          <cell r="BI11536" t="str">
            <v>Y</v>
          </cell>
          <cell r="BJ11536" t="str">
            <v>0.001</v>
          </cell>
          <cell r="BK11536" t="str">
            <v>Y</v>
          </cell>
          <cell r="BL11536" t="str">
            <v>0.0001</v>
          </cell>
          <cell r="BM11536">
            <v>71</v>
          </cell>
          <cell r="BN115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6" t="str">
            <v>RISK_NARRATIVE</v>
          </cell>
          <cell r="BP11536">
            <v>4</v>
          </cell>
          <cell r="BQ11536" t="str">
            <v>Y</v>
          </cell>
          <cell r="BS11536" t="str">
            <v/>
          </cell>
          <cell r="BT11536" t="str">
            <v/>
          </cell>
          <cell r="BU11536" t="str">
            <v>Y</v>
          </cell>
          <cell r="BV11536" t="str">
            <v/>
          </cell>
          <cell r="BW11536" t="str">
            <v/>
          </cell>
          <cell r="BX11536" t="str">
            <v>BNP IP-LU</v>
          </cell>
          <cell r="BY11536" t="str">
            <v>BNP IP-LU</v>
          </cell>
          <cell r="BZ11536" t="str">
            <v>LIBRARY_FUNDSQUARE</v>
          </cell>
          <cell r="CA11536">
            <v>6.85</v>
          </cell>
          <cell r="CB11536">
            <v>3</v>
          </cell>
          <cell r="CC11536">
            <v>20250509</v>
          </cell>
          <cell r="CD11536">
            <v>6.85</v>
          </cell>
          <cell r="CE11536">
            <v>3</v>
          </cell>
          <cell r="CF11536">
            <v>1</v>
          </cell>
          <cell r="CG11536">
            <v>7</v>
          </cell>
          <cell r="CH11536" t="str">
            <v>N</v>
          </cell>
          <cell r="CI11536" t="str">
            <v/>
          </cell>
          <cell r="CJ11536" t="str">
            <v/>
          </cell>
          <cell r="CK11536" t="str">
            <v/>
          </cell>
          <cell r="CL11536" t="str">
            <v/>
          </cell>
          <cell r="CM11536" t="str">
            <v>J.P. Morgan Tilted EMU Government Bond IG 7-10 Year (EUR) RI</v>
          </cell>
          <cell r="CN11536" t="str">
            <v/>
          </cell>
          <cell r="CO11536" t="str">
            <v/>
          </cell>
          <cell r="CP11536">
            <v>266368</v>
          </cell>
          <cell r="CQ11536" t="str">
            <v>BM BNP PARIBAS EASY JPM Tilted EMU Government Bond IG 7-10Y [44873]</v>
          </cell>
          <cell r="CR11536" t="str">
            <v>EUR</v>
          </cell>
          <cell r="CS11536" t="str">
            <v>J.P. Morgan Tilted EMU Government Bond IG 7-10 Year (EUR) RI</v>
          </cell>
          <cell r="CT11536">
            <v>1</v>
          </cell>
          <cell r="CU11536" t="str">
            <v>CAT 2</v>
          </cell>
          <cell r="CV11536" t="str">
            <v>PRIIPS_CATEGORY</v>
          </cell>
          <cell r="CW11536">
            <v>6.85</v>
          </cell>
          <cell r="CZ11536" t="str">
            <v/>
          </cell>
          <cell r="DB11536" t="str">
            <v/>
          </cell>
          <cell r="DC11536" t="str">
            <v/>
          </cell>
          <cell r="DD11536" t="str">
            <v/>
          </cell>
          <cell r="DE11536">
            <v>265983</v>
          </cell>
          <cell r="DF11536" t="str">
            <v>BM PRIIPS BNP PARIBAS EASY JPM Tilted EMU Government Bond IG 7-10Y [44873]</v>
          </cell>
          <cell r="DG11536" t="str">
            <v>EUR</v>
          </cell>
          <cell r="DH11536" t="str">
            <v>BNP PARIBAS EASY JPM Tilted EMU Government Bond IG 7-10Y [UCITS ETF, C]</v>
          </cell>
          <cell r="DI11536" t="str">
            <v>N</v>
          </cell>
          <cell r="DL11536" t="str">
            <v/>
          </cell>
          <cell r="DM11536" t="str">
            <v/>
          </cell>
          <cell r="DN11536" t="str">
            <v/>
          </cell>
          <cell r="DP11536" t="str">
            <v/>
          </cell>
          <cell r="DQ11536" t="str">
            <v/>
          </cell>
          <cell r="DR11536" t="str">
            <v/>
          </cell>
          <cell r="DS11536" t="str">
            <v/>
          </cell>
          <cell r="DT11536" t="str">
            <v/>
          </cell>
        </row>
        <row r="11537">
          <cell r="I11537" t="str">
            <v>LU3086262964</v>
          </cell>
          <cell r="J11537" t="str">
            <v>BNP PARIBAS EASY JPM Tilted EMU Government Bond IG 7-10Y [Track Classic, C]</v>
          </cell>
          <cell r="K11537">
            <v>631</v>
          </cell>
          <cell r="L11537" t="str">
            <v>All</v>
          </cell>
          <cell r="M11537" t="str">
            <v>INVEST_LEGAL_TYPE</v>
          </cell>
          <cell r="N11537" t="str">
            <v/>
          </cell>
          <cell r="O11537">
            <v>3</v>
          </cell>
          <cell r="P11537" t="str">
            <v>Registered or Bearer</v>
          </cell>
          <cell r="Q11537" t="str">
            <v>SHARE_FORM</v>
          </cell>
          <cell r="R11537" t="str">
            <v>EUR</v>
          </cell>
          <cell r="S11537" t="str">
            <v/>
          </cell>
          <cell r="T11537">
            <v>1</v>
          </cell>
          <cell r="U11537" t="str">
            <v>Launched</v>
          </cell>
          <cell r="V11537" t="str">
            <v>PRODUCT_STATUS</v>
          </cell>
          <cell r="W11537" t="str">
            <v/>
          </cell>
          <cell r="X11537" t="str">
            <v/>
          </cell>
          <cell r="Y11537" t="str">
            <v/>
          </cell>
          <cell r="Z11537">
            <v>623711</v>
          </cell>
          <cell r="AA11537">
            <v>266368</v>
          </cell>
          <cell r="AB11537" t="str">
            <v>BM BNP PARIBAS EASY JPM Tilted EMU Government Bond IG 7-10Y [44873]</v>
          </cell>
          <cell r="AC11537" t="str">
            <v>EUR</v>
          </cell>
          <cell r="AE11537" t="str">
            <v/>
          </cell>
          <cell r="AF11537" t="str">
            <v/>
          </cell>
          <cell r="AH11537" t="str">
            <v/>
          </cell>
          <cell r="AI11537" t="str">
            <v/>
          </cell>
          <cell r="AJ11537" t="str">
            <v>TRC</v>
          </cell>
          <cell r="AK11537" t="str">
            <v>Track Classic</v>
          </cell>
          <cell r="AL11537" t="str">
            <v>SHARE_CATEGORY</v>
          </cell>
          <cell r="AM11537" t="str">
            <v>C</v>
          </cell>
          <cell r="AN11537" t="str">
            <v>Capitalisation</v>
          </cell>
          <cell r="AO11537" t="str">
            <v>SHARE_TYPE</v>
          </cell>
          <cell r="AP11537" t="str">
            <v/>
          </cell>
          <cell r="AQ11537" t="str">
            <v/>
          </cell>
          <cell r="AR11537" t="str">
            <v/>
          </cell>
          <cell r="AS11537" t="str">
            <v/>
          </cell>
          <cell r="AT11537" t="str">
            <v>N</v>
          </cell>
          <cell r="AU11537">
            <v>20250627</v>
          </cell>
          <cell r="AV11537">
            <v>20250715</v>
          </cell>
          <cell r="AW11537">
            <v>20251002</v>
          </cell>
          <cell r="BB11537" t="str">
            <v>Y</v>
          </cell>
          <cell r="BC11537" t="str">
            <v>Yes</v>
          </cell>
          <cell r="BD11537" t="str">
            <v>DICI_KIID</v>
          </cell>
          <cell r="BE11537" t="str">
            <v/>
          </cell>
          <cell r="BF11537" t="str">
            <v/>
          </cell>
          <cell r="BG11537" t="str">
            <v/>
          </cell>
          <cell r="BH11537" t="str">
            <v/>
          </cell>
          <cell r="BI11537" t="str">
            <v>Y</v>
          </cell>
          <cell r="BJ11537" t="str">
            <v>0.001</v>
          </cell>
          <cell r="BK11537" t="str">
            <v>Y</v>
          </cell>
          <cell r="BL11537" t="str">
            <v>0.0001</v>
          </cell>
          <cell r="BM11537">
            <v>71</v>
          </cell>
          <cell r="BN115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7" t="str">
            <v>RISK_NARRATIVE</v>
          </cell>
          <cell r="BP11537">
            <v>4</v>
          </cell>
          <cell r="BQ11537" t="str">
            <v>Y</v>
          </cell>
          <cell r="BS11537" t="str">
            <v/>
          </cell>
          <cell r="BT11537" t="str">
            <v/>
          </cell>
          <cell r="BU11537" t="str">
            <v>Y</v>
          </cell>
          <cell r="BV11537" t="str">
            <v/>
          </cell>
          <cell r="BW11537" t="str">
            <v/>
          </cell>
          <cell r="BX11537" t="str">
            <v>BNP IP-LU</v>
          </cell>
          <cell r="BY11537" t="str">
            <v>BNP IP-LU</v>
          </cell>
          <cell r="BZ11537" t="str">
            <v>LIBRARY_FUNDSQUARE</v>
          </cell>
          <cell r="CA11537">
            <v>6.85</v>
          </cell>
          <cell r="CB11537">
            <v>3</v>
          </cell>
          <cell r="CC11537">
            <v>20250509</v>
          </cell>
          <cell r="CD11537">
            <v>6.85</v>
          </cell>
          <cell r="CE11537">
            <v>3</v>
          </cell>
          <cell r="CF11537">
            <v>1</v>
          </cell>
          <cell r="CG11537">
            <v>7</v>
          </cell>
          <cell r="CH11537" t="str">
            <v>N</v>
          </cell>
          <cell r="CI11537" t="str">
            <v/>
          </cell>
          <cell r="CJ11537" t="str">
            <v/>
          </cell>
          <cell r="CK11537" t="str">
            <v/>
          </cell>
          <cell r="CL11537" t="str">
            <v/>
          </cell>
          <cell r="CM11537" t="str">
            <v>J.P. Morgan Tilted EMU Government Bond IG 7-10 Year (EUR) RI</v>
          </cell>
          <cell r="CN11537" t="str">
            <v/>
          </cell>
          <cell r="CO11537" t="str">
            <v/>
          </cell>
          <cell r="CP11537">
            <v>266368</v>
          </cell>
          <cell r="CQ11537" t="str">
            <v>BM BNP PARIBAS EASY JPM Tilted EMU Government Bond IG 7-10Y [44873]</v>
          </cell>
          <cell r="CR11537" t="str">
            <v>EUR</v>
          </cell>
          <cell r="CS11537" t="str">
            <v>J.P. Morgan Tilted EMU Government Bond IG 7-10 Year (EUR) RI</v>
          </cell>
          <cell r="CT11537">
            <v>1</v>
          </cell>
          <cell r="CU11537" t="str">
            <v>CAT 2</v>
          </cell>
          <cell r="CV11537" t="str">
            <v>PRIIPS_CATEGORY</v>
          </cell>
          <cell r="CW11537">
            <v>6.85</v>
          </cell>
          <cell r="CZ11537" t="str">
            <v/>
          </cell>
          <cell r="DB11537" t="str">
            <v/>
          </cell>
          <cell r="DC11537" t="str">
            <v/>
          </cell>
          <cell r="DD11537" t="str">
            <v/>
          </cell>
          <cell r="DE11537">
            <v>265983</v>
          </cell>
          <cell r="DF11537" t="str">
            <v>BM PRIIPS BNP PARIBAS EASY JPM Tilted EMU Government Bond IG 7-10Y [44873]</v>
          </cell>
          <cell r="DG11537" t="str">
            <v>EUR</v>
          </cell>
          <cell r="DH11537" t="str">
            <v>BNP PARIBAS EASY JPM Tilted EMU Government Bond IG 7-10Y [UCITS ETF, C]</v>
          </cell>
          <cell r="DI11537" t="str">
            <v>N</v>
          </cell>
          <cell r="DL11537" t="str">
            <v/>
          </cell>
          <cell r="DM11537" t="str">
            <v/>
          </cell>
          <cell r="DN11537" t="str">
            <v/>
          </cell>
          <cell r="DP11537" t="str">
            <v/>
          </cell>
          <cell r="DQ11537" t="str">
            <v/>
          </cell>
          <cell r="DR11537" t="str">
            <v/>
          </cell>
          <cell r="DS11537" t="str">
            <v/>
          </cell>
          <cell r="DT11537" t="str">
            <v/>
          </cell>
        </row>
        <row r="11538">
          <cell r="I11538" t="str">
            <v>LU3086263939</v>
          </cell>
          <cell r="J11538" t="str">
            <v>BNP PARIBAS EASY JPM Tilted EMU Government Bond IG 7-10Y [Track X, C]</v>
          </cell>
          <cell r="K11538">
            <v>632</v>
          </cell>
          <cell r="L11538" t="str">
            <v>Authorised Investors</v>
          </cell>
          <cell r="M11538" t="str">
            <v>INVEST_LEGAL_TYPE</v>
          </cell>
          <cell r="N11538" t="str">
            <v/>
          </cell>
          <cell r="O11538">
            <v>3</v>
          </cell>
          <cell r="P11538" t="str">
            <v>Registered or Bearer</v>
          </cell>
          <cell r="Q11538" t="str">
            <v>SHARE_FORM</v>
          </cell>
          <cell r="R11538" t="str">
            <v>EUR</v>
          </cell>
          <cell r="S11538" t="str">
            <v/>
          </cell>
          <cell r="T11538">
            <v>11</v>
          </cell>
          <cell r="U11538" t="str">
            <v>Not yet launched</v>
          </cell>
          <cell r="V11538" t="str">
            <v>PRODUCT_STATUS</v>
          </cell>
          <cell r="W11538" t="str">
            <v/>
          </cell>
          <cell r="X11538" t="str">
            <v/>
          </cell>
          <cell r="Y11538" t="str">
            <v/>
          </cell>
          <cell r="Z11538">
            <v>623711</v>
          </cell>
          <cell r="AA11538">
            <v>266368</v>
          </cell>
          <cell r="AB11538" t="str">
            <v>BM BNP PARIBAS EASY JPM Tilted EMU Government Bond IG 7-10Y [44873]</v>
          </cell>
          <cell r="AC11538" t="str">
            <v>EUR</v>
          </cell>
          <cell r="AE11538" t="str">
            <v/>
          </cell>
          <cell r="AF11538" t="str">
            <v/>
          </cell>
          <cell r="AH11538" t="str">
            <v/>
          </cell>
          <cell r="AI11538" t="str">
            <v/>
          </cell>
          <cell r="AJ11538" t="str">
            <v>TRX</v>
          </cell>
          <cell r="AK11538" t="str">
            <v>Track X</v>
          </cell>
          <cell r="AL11538" t="str">
            <v>SHARE_CATEGORY</v>
          </cell>
          <cell r="AM11538" t="str">
            <v>C</v>
          </cell>
          <cell r="AN11538" t="str">
            <v>Capitalisation</v>
          </cell>
          <cell r="AO11538" t="str">
            <v>SHARE_TYPE</v>
          </cell>
          <cell r="AP11538" t="str">
            <v/>
          </cell>
          <cell r="AQ11538" t="str">
            <v/>
          </cell>
          <cell r="AR11538" t="str">
            <v/>
          </cell>
          <cell r="AS11538" t="str">
            <v/>
          </cell>
          <cell r="AT11538" t="str">
            <v>N</v>
          </cell>
          <cell r="AU11538">
            <v>20250627</v>
          </cell>
          <cell r="AV11538">
            <v>20250715</v>
          </cell>
          <cell r="BB11538" t="str">
            <v>Y</v>
          </cell>
          <cell r="BC11538" t="str">
            <v>Yes</v>
          </cell>
          <cell r="BD11538" t="str">
            <v>DICI_KIID</v>
          </cell>
          <cell r="BE11538" t="str">
            <v/>
          </cell>
          <cell r="BF11538" t="str">
            <v/>
          </cell>
          <cell r="BG11538" t="str">
            <v/>
          </cell>
          <cell r="BH11538" t="str">
            <v/>
          </cell>
          <cell r="BI11538" t="str">
            <v>Y</v>
          </cell>
          <cell r="BJ11538" t="str">
            <v>0.001</v>
          </cell>
          <cell r="BK11538" t="str">
            <v>Y</v>
          </cell>
          <cell r="BL11538" t="str">
            <v>0.0001</v>
          </cell>
          <cell r="BM11538">
            <v>71</v>
          </cell>
          <cell r="BN115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8" t="str">
            <v>RISK_NARRATIVE</v>
          </cell>
          <cell r="BP11538">
            <v>4</v>
          </cell>
          <cell r="BQ11538" t="str">
            <v>N</v>
          </cell>
          <cell r="BS11538" t="str">
            <v/>
          </cell>
          <cell r="BT11538" t="str">
            <v/>
          </cell>
          <cell r="BU11538" t="str">
            <v/>
          </cell>
          <cell r="BV11538" t="str">
            <v/>
          </cell>
          <cell r="BW11538" t="str">
            <v/>
          </cell>
          <cell r="BX11538" t="str">
            <v>BNP IP-LU</v>
          </cell>
          <cell r="BY11538" t="str">
            <v>BNP IP-LU</v>
          </cell>
          <cell r="BZ11538" t="str">
            <v>LIBRARY_FUNDSQUARE</v>
          </cell>
          <cell r="CA11538">
            <v>6.85</v>
          </cell>
          <cell r="CB11538">
            <v>3</v>
          </cell>
          <cell r="CC11538">
            <v>20250509</v>
          </cell>
          <cell r="CD11538">
            <v>6.85</v>
          </cell>
          <cell r="CE11538">
            <v>3</v>
          </cell>
          <cell r="CF11538">
            <v>1</v>
          </cell>
          <cell r="CG11538">
            <v>7</v>
          </cell>
          <cell r="CH11538" t="str">
            <v>N</v>
          </cell>
          <cell r="CI11538" t="str">
            <v/>
          </cell>
          <cell r="CJ11538" t="str">
            <v/>
          </cell>
          <cell r="CK11538" t="str">
            <v/>
          </cell>
          <cell r="CL11538" t="str">
            <v/>
          </cell>
          <cell r="CM11538" t="str">
            <v>J.P. Morgan Tilted EMU Government Bond IG 7-10 Year (EUR) RI</v>
          </cell>
          <cell r="CN11538" t="str">
            <v/>
          </cell>
          <cell r="CO11538" t="str">
            <v/>
          </cell>
          <cell r="CP11538">
            <v>266368</v>
          </cell>
          <cell r="CQ11538" t="str">
            <v>BM BNP PARIBAS EASY JPM Tilted EMU Government Bond IG 7-10Y [44873]</v>
          </cell>
          <cell r="CR11538" t="str">
            <v>EUR</v>
          </cell>
          <cell r="CS11538" t="str">
            <v>J.P. Morgan Tilted EMU Government Bond IG 7-10 Year (EUR) RI</v>
          </cell>
          <cell r="CT11538">
            <v>1</v>
          </cell>
          <cell r="CU11538" t="str">
            <v>CAT 2</v>
          </cell>
          <cell r="CV11538" t="str">
            <v>PRIIPS_CATEGORY</v>
          </cell>
          <cell r="CW11538">
            <v>6.85</v>
          </cell>
          <cell r="CZ11538" t="str">
            <v/>
          </cell>
          <cell r="DB11538" t="str">
            <v/>
          </cell>
          <cell r="DC11538" t="str">
            <v/>
          </cell>
          <cell r="DD11538" t="str">
            <v/>
          </cell>
          <cell r="DE11538">
            <v>265983</v>
          </cell>
          <cell r="DF11538" t="str">
            <v>BM PRIIPS BNP PARIBAS EASY JPM Tilted EMU Government Bond IG 7-10Y [44873]</v>
          </cell>
          <cell r="DG11538" t="str">
            <v>EUR</v>
          </cell>
          <cell r="DH11538" t="str">
            <v>BNP PARIBAS EASY JPM Tilted EMU Government Bond IG 7-10Y [UCITS ETF, C]</v>
          </cell>
          <cell r="DI11538" t="str">
            <v>N</v>
          </cell>
          <cell r="DL11538" t="str">
            <v/>
          </cell>
          <cell r="DM11538" t="str">
            <v/>
          </cell>
          <cell r="DN11538" t="str">
            <v/>
          </cell>
          <cell r="DP11538" t="str">
            <v/>
          </cell>
          <cell r="DQ11538" t="str">
            <v/>
          </cell>
          <cell r="DR11538" t="str">
            <v/>
          </cell>
          <cell r="DS11538" t="str">
            <v/>
          </cell>
          <cell r="DT11538" t="str">
            <v/>
          </cell>
        </row>
        <row r="11539">
          <cell r="I11539" t="str">
            <v>LU3086264077</v>
          </cell>
          <cell r="J11539" t="str">
            <v>BNP PARIBAS EASY JPM Tilted EMU Government Bond IG 7-10Y [Track X, D]</v>
          </cell>
          <cell r="K11539">
            <v>632</v>
          </cell>
          <cell r="L11539" t="str">
            <v>Authorised Investors</v>
          </cell>
          <cell r="M11539" t="str">
            <v>INVEST_LEGAL_TYPE</v>
          </cell>
          <cell r="N11539" t="str">
            <v/>
          </cell>
          <cell r="O11539">
            <v>3</v>
          </cell>
          <cell r="P11539" t="str">
            <v>Registered or Bearer</v>
          </cell>
          <cell r="Q11539" t="str">
            <v>SHARE_FORM</v>
          </cell>
          <cell r="R11539" t="str">
            <v>EUR</v>
          </cell>
          <cell r="S11539" t="str">
            <v/>
          </cell>
          <cell r="T11539">
            <v>11</v>
          </cell>
          <cell r="U11539" t="str">
            <v>Not yet launched</v>
          </cell>
          <cell r="V11539" t="str">
            <v>PRODUCT_STATUS</v>
          </cell>
          <cell r="W11539" t="str">
            <v/>
          </cell>
          <cell r="X11539" t="str">
            <v/>
          </cell>
          <cell r="Y11539" t="str">
            <v/>
          </cell>
          <cell r="Z11539">
            <v>623711</v>
          </cell>
          <cell r="AA11539">
            <v>266368</v>
          </cell>
          <cell r="AB11539" t="str">
            <v>BM BNP PARIBAS EASY JPM Tilted EMU Government Bond IG 7-10Y [44873]</v>
          </cell>
          <cell r="AC11539" t="str">
            <v>EUR</v>
          </cell>
          <cell r="AE11539" t="str">
            <v/>
          </cell>
          <cell r="AF11539" t="str">
            <v/>
          </cell>
          <cell r="AH11539" t="str">
            <v/>
          </cell>
          <cell r="AI11539" t="str">
            <v/>
          </cell>
          <cell r="AJ11539" t="str">
            <v>TRX</v>
          </cell>
          <cell r="AK11539" t="str">
            <v>Track X</v>
          </cell>
          <cell r="AL11539" t="str">
            <v>SHARE_CATEGORY</v>
          </cell>
          <cell r="AM11539" t="str">
            <v>D</v>
          </cell>
          <cell r="AN11539" t="str">
            <v>Distribution</v>
          </cell>
          <cell r="AO11539" t="str">
            <v>SHARE_TYPE</v>
          </cell>
          <cell r="AP11539" t="str">
            <v/>
          </cell>
          <cell r="AQ11539" t="str">
            <v>Y</v>
          </cell>
          <cell r="AR11539" t="str">
            <v>Annually</v>
          </cell>
          <cell r="AS11539" t="str">
            <v>DIVIDEND_FREQUENCY</v>
          </cell>
          <cell r="AT11539" t="str">
            <v>N</v>
          </cell>
          <cell r="AU11539">
            <v>20250627</v>
          </cell>
          <cell r="AV11539">
            <v>20250715</v>
          </cell>
          <cell r="BB11539" t="str">
            <v>Y</v>
          </cell>
          <cell r="BC11539" t="str">
            <v>Yes</v>
          </cell>
          <cell r="BD11539" t="str">
            <v>DICI_KIID</v>
          </cell>
          <cell r="BE11539" t="str">
            <v/>
          </cell>
          <cell r="BF11539" t="str">
            <v/>
          </cell>
          <cell r="BG11539" t="str">
            <v/>
          </cell>
          <cell r="BH11539" t="str">
            <v/>
          </cell>
          <cell r="BI11539" t="str">
            <v>Y</v>
          </cell>
          <cell r="BJ11539" t="str">
            <v>0.001</v>
          </cell>
          <cell r="BK11539" t="str">
            <v>Y</v>
          </cell>
          <cell r="BL11539" t="str">
            <v>0.0001</v>
          </cell>
          <cell r="BM11539">
            <v>71</v>
          </cell>
          <cell r="BN115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9" t="str">
            <v>RISK_NARRATIVE</v>
          </cell>
          <cell r="BP11539">
            <v>4</v>
          </cell>
          <cell r="BQ11539" t="str">
            <v>N</v>
          </cell>
          <cell r="BS11539" t="str">
            <v/>
          </cell>
          <cell r="BT11539" t="str">
            <v/>
          </cell>
          <cell r="BU11539" t="str">
            <v/>
          </cell>
          <cell r="BV11539" t="str">
            <v/>
          </cell>
          <cell r="BW11539" t="str">
            <v/>
          </cell>
          <cell r="BX11539" t="str">
            <v>BNP IP-LU</v>
          </cell>
          <cell r="BY11539" t="str">
            <v>BNP IP-LU</v>
          </cell>
          <cell r="BZ11539" t="str">
            <v>LIBRARY_FUNDSQUARE</v>
          </cell>
          <cell r="CA11539">
            <v>6.85</v>
          </cell>
          <cell r="CB11539">
            <v>3</v>
          </cell>
          <cell r="CC11539">
            <v>20250509</v>
          </cell>
          <cell r="CD11539">
            <v>6.85</v>
          </cell>
          <cell r="CE11539">
            <v>3</v>
          </cell>
          <cell r="CF11539">
            <v>1</v>
          </cell>
          <cell r="CG11539">
            <v>7</v>
          </cell>
          <cell r="CH11539" t="str">
            <v>N</v>
          </cell>
          <cell r="CI11539" t="str">
            <v/>
          </cell>
          <cell r="CJ11539" t="str">
            <v/>
          </cell>
          <cell r="CK11539" t="str">
            <v/>
          </cell>
          <cell r="CL11539" t="str">
            <v/>
          </cell>
          <cell r="CM11539" t="str">
            <v>J.P. Morgan Tilted EMU Government Bond IG 7-10 Year (EUR) RI</v>
          </cell>
          <cell r="CN11539" t="str">
            <v/>
          </cell>
          <cell r="CO11539" t="str">
            <v/>
          </cell>
          <cell r="CP11539">
            <v>266368</v>
          </cell>
          <cell r="CQ11539" t="str">
            <v>BM BNP PARIBAS EASY JPM Tilted EMU Government Bond IG 7-10Y [44873]</v>
          </cell>
          <cell r="CR11539" t="str">
            <v>EUR</v>
          </cell>
          <cell r="CS11539" t="str">
            <v>J.P. Morgan Tilted EMU Government Bond IG 7-10 Year (EUR) RI</v>
          </cell>
          <cell r="CT11539">
            <v>1</v>
          </cell>
          <cell r="CU11539" t="str">
            <v>CAT 2</v>
          </cell>
          <cell r="CV11539" t="str">
            <v>PRIIPS_CATEGORY</v>
          </cell>
          <cell r="CW11539">
            <v>6.85</v>
          </cell>
          <cell r="CZ11539" t="str">
            <v/>
          </cell>
          <cell r="DB11539" t="str">
            <v/>
          </cell>
          <cell r="DC11539" t="str">
            <v/>
          </cell>
          <cell r="DD11539" t="str">
            <v/>
          </cell>
          <cell r="DE11539">
            <v>265983</v>
          </cell>
          <cell r="DF11539" t="str">
            <v>BM PRIIPS BNP PARIBAS EASY JPM Tilted EMU Government Bond IG 7-10Y [44873]</v>
          </cell>
          <cell r="DG11539" t="str">
            <v>EUR</v>
          </cell>
          <cell r="DH11539" t="str">
            <v>BNP PARIBAS EASY JPM Tilted EMU Government Bond IG 7-10Y [UCITS ETF, C]</v>
          </cell>
          <cell r="DI11539" t="str">
            <v>N</v>
          </cell>
          <cell r="DL11539" t="str">
            <v/>
          </cell>
          <cell r="DM11539" t="str">
            <v/>
          </cell>
          <cell r="DN11539" t="str">
            <v/>
          </cell>
          <cell r="DP11539" t="str">
            <v/>
          </cell>
          <cell r="DQ11539" t="str">
            <v/>
          </cell>
          <cell r="DR11539" t="str">
            <v/>
          </cell>
          <cell r="DS11539" t="str">
            <v/>
          </cell>
          <cell r="DT11539" t="str">
            <v/>
          </cell>
        </row>
        <row r="11540">
          <cell r="I11540" t="str">
            <v>LU3086262709</v>
          </cell>
          <cell r="J11540" t="str">
            <v>BNP PARIBAS EASY JPM Tilted EMU Government Bond IG 7-10Y [UCITS ETF, C]</v>
          </cell>
          <cell r="K11540">
            <v>631</v>
          </cell>
          <cell r="L11540" t="str">
            <v>All</v>
          </cell>
          <cell r="M11540" t="str">
            <v>INVEST_LEGAL_TYPE</v>
          </cell>
          <cell r="N11540" t="str">
            <v/>
          </cell>
          <cell r="O11540">
            <v>3</v>
          </cell>
          <cell r="P11540" t="str">
            <v>Registered or Bearer</v>
          </cell>
          <cell r="Q11540" t="str">
            <v>SHARE_FORM</v>
          </cell>
          <cell r="R11540" t="str">
            <v>EUR</v>
          </cell>
          <cell r="S11540" t="str">
            <v/>
          </cell>
          <cell r="T11540">
            <v>1</v>
          </cell>
          <cell r="U11540" t="str">
            <v>Launched</v>
          </cell>
          <cell r="V11540" t="str">
            <v>PRODUCT_STATUS</v>
          </cell>
          <cell r="W11540" t="str">
            <v/>
          </cell>
          <cell r="X11540" t="str">
            <v/>
          </cell>
          <cell r="Y11540" t="str">
            <v/>
          </cell>
          <cell r="Z11540">
            <v>623711</v>
          </cell>
          <cell r="AA11540">
            <v>266368</v>
          </cell>
          <cell r="AB11540" t="str">
            <v>BM BNP PARIBAS EASY JPM Tilted EMU Government Bond IG 7-10Y [44873]</v>
          </cell>
          <cell r="AC11540" t="str">
            <v>EUR</v>
          </cell>
          <cell r="AE11540" t="str">
            <v/>
          </cell>
          <cell r="AF11540" t="str">
            <v/>
          </cell>
          <cell r="AH11540" t="str">
            <v/>
          </cell>
          <cell r="AI11540" t="str">
            <v/>
          </cell>
          <cell r="AJ11540" t="str">
            <v>UETF</v>
          </cell>
          <cell r="AK11540" t="str">
            <v>UCITS ETF</v>
          </cell>
          <cell r="AL11540" t="str">
            <v>SHARE_CATEGORY</v>
          </cell>
          <cell r="AM11540" t="str">
            <v>C</v>
          </cell>
          <cell r="AN11540" t="str">
            <v>Capitalisation</v>
          </cell>
          <cell r="AO11540" t="str">
            <v>SHARE_TYPE</v>
          </cell>
          <cell r="AP11540" t="str">
            <v/>
          </cell>
          <cell r="AQ11540" t="str">
            <v/>
          </cell>
          <cell r="AR11540" t="str">
            <v/>
          </cell>
          <cell r="AS11540" t="str">
            <v/>
          </cell>
          <cell r="AT11540" t="str">
            <v>N</v>
          </cell>
          <cell r="AU11540">
            <v>20250627</v>
          </cell>
          <cell r="AV11540">
            <v>20250715</v>
          </cell>
          <cell r="AW11540">
            <v>20251002</v>
          </cell>
          <cell r="BB11540" t="str">
            <v>Y</v>
          </cell>
          <cell r="BC11540" t="str">
            <v>Yes</v>
          </cell>
          <cell r="BD11540" t="str">
            <v>DICI_KIID</v>
          </cell>
          <cell r="BE11540" t="str">
            <v/>
          </cell>
          <cell r="BF11540" t="str">
            <v/>
          </cell>
          <cell r="BG11540" t="str">
            <v/>
          </cell>
          <cell r="BH11540" t="str">
            <v/>
          </cell>
          <cell r="BI11540" t="str">
            <v>N</v>
          </cell>
          <cell r="BJ11540" t="str">
            <v/>
          </cell>
          <cell r="BK11540" t="str">
            <v>Y</v>
          </cell>
          <cell r="BL11540" t="str">
            <v>0.0001</v>
          </cell>
          <cell r="BM11540">
            <v>71</v>
          </cell>
          <cell r="BN115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40" t="str">
            <v>RISK_NARRATIVE</v>
          </cell>
          <cell r="BP11540">
            <v>4</v>
          </cell>
          <cell r="BQ11540" t="str">
            <v>Y</v>
          </cell>
          <cell r="BS11540" t="str">
            <v/>
          </cell>
          <cell r="BT11540" t="str">
            <v/>
          </cell>
          <cell r="BU11540" t="str">
            <v>Y</v>
          </cell>
          <cell r="BV11540" t="str">
            <v/>
          </cell>
          <cell r="BW11540" t="str">
            <v/>
          </cell>
          <cell r="BX11540" t="str">
            <v>BNP IP-LU</v>
          </cell>
          <cell r="BY11540" t="str">
            <v>BNP IP-LU</v>
          </cell>
          <cell r="BZ11540" t="str">
            <v>LIBRARY_FUNDSQUARE</v>
          </cell>
          <cell r="CA11540">
            <v>6.85</v>
          </cell>
          <cell r="CB11540">
            <v>3</v>
          </cell>
          <cell r="CC11540">
            <v>20250509</v>
          </cell>
          <cell r="CD11540">
            <v>6.85</v>
          </cell>
          <cell r="CE11540">
            <v>3</v>
          </cell>
          <cell r="CF11540">
            <v>1</v>
          </cell>
          <cell r="CG11540">
            <v>7</v>
          </cell>
          <cell r="CH11540" t="str">
            <v>Y</v>
          </cell>
          <cell r="CI11540" t="str">
            <v/>
          </cell>
          <cell r="CJ11540" t="str">
            <v/>
          </cell>
          <cell r="CK11540" t="str">
            <v/>
          </cell>
          <cell r="CL11540" t="str">
            <v/>
          </cell>
          <cell r="CM11540" t="str">
            <v>J.P. Morgan Tilted EMU Government Bond IG 7-10 Year (EUR) RI</v>
          </cell>
          <cell r="CN11540" t="str">
            <v/>
          </cell>
          <cell r="CO11540" t="str">
            <v/>
          </cell>
          <cell r="CP11540">
            <v>266368</v>
          </cell>
          <cell r="CQ11540" t="str">
            <v>BM BNP PARIBAS EASY JPM Tilted EMU Government Bond IG 7-10Y [44873]</v>
          </cell>
          <cell r="CR11540" t="str">
            <v>EUR</v>
          </cell>
          <cell r="CS11540" t="str">
            <v>J.P. Morgan Tilted EMU Government Bond IG 7-10 Year (EUR) RI</v>
          </cell>
          <cell r="CT11540">
            <v>1</v>
          </cell>
          <cell r="CU11540" t="str">
            <v>CAT 2</v>
          </cell>
          <cell r="CV11540" t="str">
            <v>PRIIPS_CATEGORY</v>
          </cell>
          <cell r="CW11540">
            <v>6.85</v>
          </cell>
          <cell r="CZ11540" t="str">
            <v/>
          </cell>
          <cell r="DB11540" t="str">
            <v/>
          </cell>
          <cell r="DC11540" t="str">
            <v/>
          </cell>
          <cell r="DD11540" t="str">
            <v/>
          </cell>
          <cell r="DE11540">
            <v>265983</v>
          </cell>
          <cell r="DF11540" t="str">
            <v>BM PRIIPS BNP PARIBAS EASY JPM Tilted EMU Government Bond IG 7-10Y [44873]</v>
          </cell>
          <cell r="DG11540" t="str">
            <v>EUR</v>
          </cell>
          <cell r="DH11540" t="str">
            <v>BNP PARIBAS EASY JPM Tilted EMU Government Bond IG 7-10Y [UCITS ETF, C]</v>
          </cell>
          <cell r="DI11540" t="str">
            <v>Y</v>
          </cell>
          <cell r="DL11540" t="str">
            <v/>
          </cell>
          <cell r="DM11540" t="str">
            <v/>
          </cell>
          <cell r="DN11540" t="str">
            <v/>
          </cell>
          <cell r="DP11540" t="str">
            <v/>
          </cell>
          <cell r="DQ11540" t="str">
            <v/>
          </cell>
          <cell r="DR11540" t="str">
            <v/>
          </cell>
          <cell r="DS11540" t="str">
            <v/>
          </cell>
          <cell r="DT11540" t="str">
            <v/>
          </cell>
        </row>
        <row r="11541">
          <cell r="I11541" t="str">
            <v>LU3086263699</v>
          </cell>
          <cell r="J11541" t="str">
            <v>BNP PARIBAS EASY JPM Tilted EMU Government Bond IG 7-10Y [Track I Plus, D]</v>
          </cell>
          <cell r="K11541">
            <v>996</v>
          </cell>
          <cell r="L11541" t="str">
            <v>Institutional investors, UCITS</v>
          </cell>
          <cell r="M11541" t="str">
            <v>INVEST_LEGAL_TYPE</v>
          </cell>
          <cell r="N11541" t="str">
            <v/>
          </cell>
          <cell r="O11541">
            <v>3</v>
          </cell>
          <cell r="P11541" t="str">
            <v>Registered or Bearer</v>
          </cell>
          <cell r="Q11541" t="str">
            <v>SHARE_FORM</v>
          </cell>
          <cell r="R11541" t="str">
            <v>EUR</v>
          </cell>
          <cell r="S11541" t="str">
            <v/>
          </cell>
          <cell r="T11541">
            <v>11</v>
          </cell>
          <cell r="U11541" t="str">
            <v>Not yet launched</v>
          </cell>
          <cell r="V11541" t="str">
            <v>PRODUCT_STATUS</v>
          </cell>
          <cell r="W11541" t="str">
            <v/>
          </cell>
          <cell r="X11541" t="str">
            <v/>
          </cell>
          <cell r="Y11541" t="str">
            <v/>
          </cell>
          <cell r="Z11541">
            <v>623711</v>
          </cell>
          <cell r="AA11541">
            <v>266368</v>
          </cell>
          <cell r="AB11541" t="str">
            <v>BM BNP PARIBAS EASY JPM Tilted EMU Government Bond IG 7-10Y [44873]</v>
          </cell>
          <cell r="AC11541" t="str">
            <v>EUR</v>
          </cell>
          <cell r="AE11541" t="str">
            <v/>
          </cell>
          <cell r="AF11541" t="str">
            <v/>
          </cell>
          <cell r="AH11541" t="str">
            <v/>
          </cell>
          <cell r="AI11541" t="str">
            <v/>
          </cell>
          <cell r="AJ11541" t="str">
            <v>TRIP</v>
          </cell>
          <cell r="AK11541" t="str">
            <v>Track I Plus</v>
          </cell>
          <cell r="AL11541" t="str">
            <v>SHARE_CATEGORY</v>
          </cell>
          <cell r="AM11541" t="str">
            <v>D</v>
          </cell>
          <cell r="AN11541" t="str">
            <v>Distribution</v>
          </cell>
          <cell r="AO11541" t="str">
            <v>SHARE_TYPE</v>
          </cell>
          <cell r="AP11541" t="str">
            <v/>
          </cell>
          <cell r="AQ11541" t="str">
            <v>Y</v>
          </cell>
          <cell r="AR11541" t="str">
            <v>Annually</v>
          </cell>
          <cell r="AS11541" t="str">
            <v>DIVIDEND_FREQUENCY</v>
          </cell>
          <cell r="AT11541" t="str">
            <v>N</v>
          </cell>
          <cell r="AU11541">
            <v>20250627</v>
          </cell>
          <cell r="AV11541">
            <v>20250715</v>
          </cell>
          <cell r="BB11541" t="str">
            <v>Y</v>
          </cell>
          <cell r="BC11541" t="str">
            <v>Yes</v>
          </cell>
          <cell r="BD11541" t="str">
            <v>DICI_KIID</v>
          </cell>
          <cell r="BE11541" t="str">
            <v/>
          </cell>
          <cell r="BF11541" t="str">
            <v/>
          </cell>
          <cell r="BG11541" t="str">
            <v/>
          </cell>
          <cell r="BH11541" t="str">
            <v/>
          </cell>
          <cell r="BI11541" t="str">
            <v>Y</v>
          </cell>
          <cell r="BJ11541" t="str">
            <v>0.001</v>
          </cell>
          <cell r="BK11541" t="str">
            <v>Y</v>
          </cell>
          <cell r="BL11541" t="str">
            <v>0.0001</v>
          </cell>
          <cell r="BM11541">
            <v>71</v>
          </cell>
          <cell r="BN115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41" t="str">
            <v>RISK_NARRATIVE</v>
          </cell>
          <cell r="BP11541">
            <v>4</v>
          </cell>
          <cell r="BQ11541" t="str">
            <v>Y</v>
          </cell>
          <cell r="BS11541" t="str">
            <v/>
          </cell>
          <cell r="BT11541" t="str">
            <v/>
          </cell>
          <cell r="BU11541" t="str">
            <v/>
          </cell>
          <cell r="BV11541" t="str">
            <v/>
          </cell>
          <cell r="BW11541" t="str">
            <v/>
          </cell>
          <cell r="BX11541" t="str">
            <v>BNP IP-LU</v>
          </cell>
          <cell r="BY11541" t="str">
            <v>BNP IP-LU</v>
          </cell>
          <cell r="BZ11541" t="str">
            <v>LIBRARY_FUNDSQUARE</v>
          </cell>
          <cell r="CA11541">
            <v>6.85</v>
          </cell>
          <cell r="CB11541">
            <v>3</v>
          </cell>
          <cell r="CC11541">
            <v>20250509</v>
          </cell>
          <cell r="CD11541">
            <v>6.85</v>
          </cell>
          <cell r="CE11541">
            <v>3</v>
          </cell>
          <cell r="CF11541">
            <v>1</v>
          </cell>
          <cell r="CG11541">
            <v>7</v>
          </cell>
          <cell r="CH11541" t="str">
            <v>N</v>
          </cell>
          <cell r="CI11541" t="str">
            <v/>
          </cell>
          <cell r="CJ11541" t="str">
            <v/>
          </cell>
          <cell r="CK11541" t="str">
            <v/>
          </cell>
          <cell r="CL11541" t="str">
            <v/>
          </cell>
          <cell r="CM11541" t="str">
            <v>J.P. Morgan Tilted EMU Government Bond IG 7-10 Year (EUR) RI</v>
          </cell>
          <cell r="CN11541" t="str">
            <v/>
          </cell>
          <cell r="CO11541" t="str">
            <v/>
          </cell>
          <cell r="CP11541">
            <v>266368</v>
          </cell>
          <cell r="CQ11541" t="str">
            <v>BM BNP PARIBAS EASY JPM Tilted EMU Government Bond IG 7-10Y [44873]</v>
          </cell>
          <cell r="CR11541" t="str">
            <v>EUR</v>
          </cell>
          <cell r="CS11541" t="str">
            <v>J.P. Morgan Tilted EMU Government Bond IG 7-10 Year (EUR) RI</v>
          </cell>
          <cell r="CT11541">
            <v>1</v>
          </cell>
          <cell r="CU11541" t="str">
            <v>CAT 2</v>
          </cell>
          <cell r="CV11541" t="str">
            <v>PRIIPS_CATEGORY</v>
          </cell>
          <cell r="CW11541">
            <v>6.85</v>
          </cell>
          <cell r="CZ11541" t="str">
            <v/>
          </cell>
          <cell r="DB11541" t="str">
            <v/>
          </cell>
          <cell r="DC11541" t="str">
            <v/>
          </cell>
          <cell r="DD11541" t="str">
            <v/>
          </cell>
          <cell r="DE11541">
            <v>265983</v>
          </cell>
          <cell r="DF11541" t="str">
            <v>BM PRIIPS BNP PARIBAS EASY JPM Tilted EMU Government Bond IG 7-10Y [44873]</v>
          </cell>
          <cell r="DG11541" t="str">
            <v>EUR</v>
          </cell>
          <cell r="DH11541" t="str">
            <v>BNP PARIBAS EASY JPM Tilted EMU Government Bond IG 7-10Y [UCITS ETF, C]</v>
          </cell>
          <cell r="DI11541" t="str">
            <v>N</v>
          </cell>
          <cell r="DL11541" t="str">
            <v/>
          </cell>
          <cell r="DM11541" t="str">
            <v/>
          </cell>
          <cell r="DN11541" t="str">
            <v/>
          </cell>
          <cell r="DP11541" t="str">
            <v/>
          </cell>
          <cell r="DQ11541" t="str">
            <v/>
          </cell>
          <cell r="DR11541" t="str">
            <v/>
          </cell>
          <cell r="DS11541" t="str">
            <v/>
          </cell>
          <cell r="DT11541" t="str">
            <v/>
          </cell>
        </row>
        <row r="11542">
          <cell r="I11542" t="str">
            <v>LU3086263343</v>
          </cell>
          <cell r="J11542" t="str">
            <v>BNP PARIBAS EASY JPM Tilted EMU Government Bond IG 7-10Y [Track I Plus, C]</v>
          </cell>
          <cell r="K11542">
            <v>996</v>
          </cell>
          <cell r="L11542" t="str">
            <v>Institutional investors, UCITS</v>
          </cell>
          <cell r="M11542" t="str">
            <v>INVEST_LEGAL_TYPE</v>
          </cell>
          <cell r="N11542" t="str">
            <v/>
          </cell>
          <cell r="O11542">
            <v>3</v>
          </cell>
          <cell r="P11542" t="str">
            <v>Registered or Bearer</v>
          </cell>
          <cell r="Q11542" t="str">
            <v>SHARE_FORM</v>
          </cell>
          <cell r="R11542" t="str">
            <v>EUR</v>
          </cell>
          <cell r="S11542" t="str">
            <v/>
          </cell>
          <cell r="T11542">
            <v>11</v>
          </cell>
          <cell r="U11542" t="str">
            <v>Not yet launched</v>
          </cell>
          <cell r="V11542" t="str">
            <v>PRODUCT_STATUS</v>
          </cell>
          <cell r="W11542" t="str">
            <v/>
          </cell>
          <cell r="X11542" t="str">
            <v/>
          </cell>
          <cell r="Y11542" t="str">
            <v/>
          </cell>
          <cell r="Z11542">
            <v>623711</v>
          </cell>
          <cell r="AA11542">
            <v>266368</v>
          </cell>
          <cell r="AB11542" t="str">
            <v>BM BNP PARIBAS EASY JPM Tilted EMU Government Bond IG 7-10Y [44873]</v>
          </cell>
          <cell r="AC11542" t="str">
            <v>EUR</v>
          </cell>
          <cell r="AE11542" t="str">
            <v/>
          </cell>
          <cell r="AF11542" t="str">
            <v/>
          </cell>
          <cell r="AH11542" t="str">
            <v/>
          </cell>
          <cell r="AI11542" t="str">
            <v/>
          </cell>
          <cell r="AJ11542" t="str">
            <v>TRIP</v>
          </cell>
          <cell r="AK11542" t="str">
            <v>Track I Plus</v>
          </cell>
          <cell r="AL11542" t="str">
            <v>SHARE_CATEGORY</v>
          </cell>
          <cell r="AM11542" t="str">
            <v>C</v>
          </cell>
          <cell r="AN11542" t="str">
            <v>Capitalisation</v>
          </cell>
          <cell r="AO11542" t="str">
            <v>SHARE_TYPE</v>
          </cell>
          <cell r="AP11542" t="str">
            <v/>
          </cell>
          <cell r="AQ11542" t="str">
            <v/>
          </cell>
          <cell r="AR11542" t="str">
            <v/>
          </cell>
          <cell r="AS11542" t="str">
            <v/>
          </cell>
          <cell r="AT11542" t="str">
            <v>N</v>
          </cell>
          <cell r="AU11542">
            <v>20250627</v>
          </cell>
          <cell r="AV11542">
            <v>20250715</v>
          </cell>
          <cell r="BB11542" t="str">
            <v>Y</v>
          </cell>
          <cell r="BC11542" t="str">
            <v>Yes</v>
          </cell>
          <cell r="BD11542" t="str">
            <v>DICI_KIID</v>
          </cell>
          <cell r="BE11542" t="str">
            <v/>
          </cell>
          <cell r="BF11542" t="str">
            <v/>
          </cell>
          <cell r="BG11542" t="str">
            <v/>
          </cell>
          <cell r="BH11542" t="str">
            <v/>
          </cell>
          <cell r="BI11542" t="str">
            <v>Y</v>
          </cell>
          <cell r="BJ11542" t="str">
            <v>0.001</v>
          </cell>
          <cell r="BK11542" t="str">
            <v>Y</v>
          </cell>
          <cell r="BL11542" t="str">
            <v>0.0001</v>
          </cell>
          <cell r="BM11542">
            <v>71</v>
          </cell>
          <cell r="BN115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42" t="str">
            <v>RISK_NARRATIVE</v>
          </cell>
          <cell r="BP11542">
            <v>4</v>
          </cell>
          <cell r="BQ11542" t="str">
            <v>Y</v>
          </cell>
          <cell r="BS11542" t="str">
            <v/>
          </cell>
          <cell r="BT11542" t="str">
            <v/>
          </cell>
          <cell r="BU11542" t="str">
            <v/>
          </cell>
          <cell r="BV11542" t="str">
            <v/>
          </cell>
          <cell r="BW11542" t="str">
            <v/>
          </cell>
          <cell r="BX11542" t="str">
            <v>BNP IP-LU</v>
          </cell>
          <cell r="BY11542" t="str">
            <v>BNP IP-LU</v>
          </cell>
          <cell r="BZ11542" t="str">
            <v>LIBRARY_FUNDSQUARE</v>
          </cell>
          <cell r="CA11542">
            <v>6.85</v>
          </cell>
          <cell r="CB11542">
            <v>3</v>
          </cell>
          <cell r="CC11542">
            <v>20250509</v>
          </cell>
          <cell r="CD11542">
            <v>6.85</v>
          </cell>
          <cell r="CE11542">
            <v>3</v>
          </cell>
          <cell r="CF11542">
            <v>1</v>
          </cell>
          <cell r="CG11542">
            <v>7</v>
          </cell>
          <cell r="CH11542" t="str">
            <v>N</v>
          </cell>
          <cell r="CI11542" t="str">
            <v/>
          </cell>
          <cell r="CJ11542" t="str">
            <v/>
          </cell>
          <cell r="CK11542" t="str">
            <v/>
          </cell>
          <cell r="CL11542" t="str">
            <v/>
          </cell>
          <cell r="CM11542" t="str">
            <v>J.P. Morgan Tilted EMU Government Bond IG 7-10 Year (EUR) RI</v>
          </cell>
          <cell r="CN11542" t="str">
            <v/>
          </cell>
          <cell r="CO11542" t="str">
            <v/>
          </cell>
          <cell r="CP11542">
            <v>266368</v>
          </cell>
          <cell r="CQ11542" t="str">
            <v>BM BNP PARIBAS EASY JPM Tilted EMU Government Bond IG 7-10Y [44873]</v>
          </cell>
          <cell r="CR11542" t="str">
            <v>EUR</v>
          </cell>
          <cell r="CS11542" t="str">
            <v>J.P. Morgan Tilted EMU Government Bond IG 7-10 Year (EUR) RI</v>
          </cell>
          <cell r="CT11542">
            <v>1</v>
          </cell>
          <cell r="CU11542" t="str">
            <v>CAT 2</v>
          </cell>
          <cell r="CV11542" t="str">
            <v>PRIIPS_CATEGORY</v>
          </cell>
          <cell r="CW11542">
            <v>6.85</v>
          </cell>
          <cell r="CZ11542" t="str">
            <v/>
          </cell>
          <cell r="DB11542" t="str">
            <v/>
          </cell>
          <cell r="DC11542" t="str">
            <v/>
          </cell>
          <cell r="DD11542" t="str">
            <v/>
          </cell>
          <cell r="DE11542">
            <v>265983</v>
          </cell>
          <cell r="DF11542" t="str">
            <v>BM PRIIPS BNP PARIBAS EASY JPM Tilted EMU Government Bond IG 7-10Y [44873]</v>
          </cell>
          <cell r="DG11542" t="str">
            <v>EUR</v>
          </cell>
          <cell r="DH11542" t="str">
            <v>BNP PARIBAS EASY JPM Tilted EMU Government Bond IG 7-10Y [UCITS ETF, C]</v>
          </cell>
          <cell r="DI11542" t="str">
            <v>N</v>
          </cell>
          <cell r="DL11542" t="str">
            <v/>
          </cell>
          <cell r="DM11542" t="str">
            <v/>
          </cell>
          <cell r="DN11542" t="str">
            <v/>
          </cell>
          <cell r="DP11542" t="str">
            <v/>
          </cell>
          <cell r="DQ11542" t="str">
            <v/>
          </cell>
          <cell r="DR11542" t="str">
            <v/>
          </cell>
          <cell r="DS11542" t="str">
            <v/>
          </cell>
          <cell r="DT11542" t="str">
            <v/>
          </cell>
        </row>
        <row r="11543">
          <cell r="I11543" t="str">
            <v>FR0014010Y75</v>
          </cell>
          <cell r="J11543" t="str">
            <v>BNP Paribas Perspectives 2043-2045 [RE, C]</v>
          </cell>
          <cell r="K11543">
            <v>632</v>
          </cell>
          <cell r="L11543" t="str">
            <v>Authorised Investors</v>
          </cell>
          <cell r="M11543" t="str">
            <v>INVEST_LEGAL_TYPE</v>
          </cell>
          <cell r="N11543" t="str">
            <v/>
          </cell>
          <cell r="O11543">
            <v>3</v>
          </cell>
          <cell r="P11543" t="str">
            <v>Registered or Bearer</v>
          </cell>
          <cell r="Q11543" t="str">
            <v>SHARE_FORM</v>
          </cell>
          <cell r="R11543" t="str">
            <v>EUR</v>
          </cell>
          <cell r="S11543" t="str">
            <v/>
          </cell>
          <cell r="T11543">
            <v>1</v>
          </cell>
          <cell r="U11543" t="str">
            <v>Launched</v>
          </cell>
          <cell r="V11543" t="str">
            <v>PRODUCT_STATUS</v>
          </cell>
          <cell r="W11543" t="str">
            <v/>
          </cell>
          <cell r="X11543" t="str">
            <v/>
          </cell>
          <cell r="Y11543" t="str">
            <v/>
          </cell>
          <cell r="Z11543">
            <v>623569</v>
          </cell>
          <cell r="AA11543">
            <v>0</v>
          </cell>
          <cell r="AB11543" t="str">
            <v>No Benchmark</v>
          </cell>
          <cell r="AC11543" t="str">
            <v>EUR</v>
          </cell>
          <cell r="AE11543" t="str">
            <v/>
          </cell>
          <cell r="AF11543" t="str">
            <v/>
          </cell>
          <cell r="AH11543" t="str">
            <v/>
          </cell>
          <cell r="AI11543" t="str">
            <v/>
          </cell>
          <cell r="AJ11543" t="str">
            <v>RE</v>
          </cell>
          <cell r="AK11543" t="str">
            <v>RE</v>
          </cell>
          <cell r="AL11543" t="str">
            <v>SHARE_CATEGORY</v>
          </cell>
          <cell r="AM11543" t="str">
            <v>C</v>
          </cell>
          <cell r="AN11543" t="str">
            <v>Capitalisation</v>
          </cell>
          <cell r="AO11543" t="str">
            <v>SHARE_TYPE</v>
          </cell>
          <cell r="AP11543" t="str">
            <v/>
          </cell>
          <cell r="AQ11543" t="str">
            <v/>
          </cell>
          <cell r="AR11543" t="str">
            <v/>
          </cell>
          <cell r="AS11543" t="str">
            <v/>
          </cell>
          <cell r="AT11543" t="str">
            <v>N</v>
          </cell>
          <cell r="AU11543">
            <v>20250708</v>
          </cell>
          <cell r="AV11543">
            <v>20250916</v>
          </cell>
          <cell r="AW11543">
            <v>20250916</v>
          </cell>
          <cell r="BB11543" t="str">
            <v>Y</v>
          </cell>
          <cell r="BC11543" t="str">
            <v>Yes</v>
          </cell>
          <cell r="BD11543" t="str">
            <v>DICI_KIID</v>
          </cell>
          <cell r="BE11543" t="str">
            <v/>
          </cell>
          <cell r="BF11543" t="str">
            <v/>
          </cell>
          <cell r="BG11543" t="str">
            <v/>
          </cell>
          <cell r="BH11543" t="str">
            <v/>
          </cell>
          <cell r="BI11543" t="str">
            <v>Y</v>
          </cell>
          <cell r="BJ11543" t="str">
            <v>0.0001</v>
          </cell>
          <cell r="BK11543" t="str">
            <v>Y</v>
          </cell>
          <cell r="BL11543" t="str">
            <v>0.0001</v>
          </cell>
          <cell r="BM11543">
            <v>40</v>
          </cell>
          <cell r="BN1154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3" t="str">
            <v>RISK_NARRATIVE</v>
          </cell>
          <cell r="BP11543">
            <v>5</v>
          </cell>
          <cell r="BQ11543" t="str">
            <v>Y</v>
          </cell>
          <cell r="BS11543" t="str">
            <v/>
          </cell>
          <cell r="BT11543" t="str">
            <v/>
          </cell>
          <cell r="BU11543" t="str">
            <v>Y</v>
          </cell>
          <cell r="BV11543" t="str">
            <v/>
          </cell>
          <cell r="BW11543" t="str">
            <v>20431231</v>
          </cell>
          <cell r="BX11543" t="str">
            <v>BNP IP-FR</v>
          </cell>
          <cell r="BY11543" t="str">
            <v>BNP IP-FR</v>
          </cell>
          <cell r="BZ11543" t="str">
            <v>LIBRARY_FUNDSQUARE</v>
          </cell>
          <cell r="CA11543">
            <v>14.5</v>
          </cell>
          <cell r="CB11543">
            <v>3</v>
          </cell>
          <cell r="CC11543">
            <v>20260421</v>
          </cell>
          <cell r="CD11543">
            <v>11.3</v>
          </cell>
          <cell r="CE11543">
            <v>3</v>
          </cell>
          <cell r="CF11543">
            <v>1</v>
          </cell>
          <cell r="CG11543">
            <v>7</v>
          </cell>
          <cell r="CH11543" t="str">
            <v>N</v>
          </cell>
          <cell r="CI11543" t="str">
            <v/>
          </cell>
          <cell r="CJ11543" t="str">
            <v/>
          </cell>
          <cell r="CK11543" t="str">
            <v/>
          </cell>
          <cell r="CL11543" t="str">
            <v/>
          </cell>
          <cell r="CM11543" t="str">
            <v>No Benchmark</v>
          </cell>
          <cell r="CN11543" t="str">
            <v/>
          </cell>
          <cell r="CO11543" t="str">
            <v/>
          </cell>
          <cell r="CQ11543" t="str">
            <v/>
          </cell>
          <cell r="CR11543" t="str">
            <v/>
          </cell>
          <cell r="CS11543" t="str">
            <v/>
          </cell>
          <cell r="CT11543">
            <v>2</v>
          </cell>
          <cell r="CU11543" t="str">
            <v>CAT 2 (Total Return)</v>
          </cell>
          <cell r="CV11543" t="str">
            <v>PRIIPS_CATEGORY</v>
          </cell>
          <cell r="CW11543">
            <v>11.3</v>
          </cell>
          <cell r="CX11543">
            <v>11.3</v>
          </cell>
          <cell r="CZ11543" t="str">
            <v/>
          </cell>
          <cell r="DB11543" t="str">
            <v/>
          </cell>
          <cell r="DC11543" t="str">
            <v/>
          </cell>
          <cell r="DD11543" t="str">
            <v/>
          </cell>
          <cell r="DE11543">
            <v>265998</v>
          </cell>
          <cell r="DF11543" t="str">
            <v>BM PRIIPS BNP Paribas Perspectives 2043-2045 [44874]</v>
          </cell>
          <cell r="DG11543" t="str">
            <v>EUR</v>
          </cell>
          <cell r="DH11543" t="str">
            <v>BNP Paribas Perspectives 2043-2045 [Classic, C]</v>
          </cell>
          <cell r="DI11543" t="str">
            <v>N</v>
          </cell>
          <cell r="DL11543" t="str">
            <v/>
          </cell>
          <cell r="DM11543" t="str">
            <v/>
          </cell>
          <cell r="DN11543" t="str">
            <v/>
          </cell>
          <cell r="DP11543" t="str">
            <v/>
          </cell>
          <cell r="DQ11543" t="str">
            <v/>
          </cell>
          <cell r="DR11543" t="str">
            <v/>
          </cell>
          <cell r="DS11543" t="str">
            <v>N</v>
          </cell>
          <cell r="DT11543" t="str">
            <v/>
          </cell>
        </row>
        <row r="11544">
          <cell r="I11544" t="str">
            <v>FR0014010Y67</v>
          </cell>
          <cell r="J11544" t="str">
            <v>BNP Paribas Perspectives 2043-2045 [X, C]</v>
          </cell>
          <cell r="K11544">
            <v>632</v>
          </cell>
          <cell r="L11544" t="str">
            <v>Authorised Investors</v>
          </cell>
          <cell r="M11544" t="str">
            <v>INVEST_LEGAL_TYPE</v>
          </cell>
          <cell r="N11544" t="str">
            <v/>
          </cell>
          <cell r="O11544">
            <v>3</v>
          </cell>
          <cell r="P11544" t="str">
            <v>Registered or Bearer</v>
          </cell>
          <cell r="Q11544" t="str">
            <v>SHARE_FORM</v>
          </cell>
          <cell r="R11544" t="str">
            <v>EUR</v>
          </cell>
          <cell r="S11544" t="str">
            <v/>
          </cell>
          <cell r="T11544">
            <v>1</v>
          </cell>
          <cell r="U11544" t="str">
            <v>Launched</v>
          </cell>
          <cell r="V11544" t="str">
            <v>PRODUCT_STATUS</v>
          </cell>
          <cell r="W11544" t="str">
            <v/>
          </cell>
          <cell r="X11544" t="str">
            <v/>
          </cell>
          <cell r="Y11544" t="str">
            <v/>
          </cell>
          <cell r="Z11544">
            <v>623569</v>
          </cell>
          <cell r="AA11544">
            <v>0</v>
          </cell>
          <cell r="AB11544" t="str">
            <v>No Benchmark</v>
          </cell>
          <cell r="AC11544" t="str">
            <v>EUR</v>
          </cell>
          <cell r="AE11544" t="str">
            <v/>
          </cell>
          <cell r="AF11544" t="str">
            <v/>
          </cell>
          <cell r="AH11544" t="str">
            <v/>
          </cell>
          <cell r="AI11544" t="str">
            <v/>
          </cell>
          <cell r="AJ11544" t="str">
            <v>X</v>
          </cell>
          <cell r="AK11544" t="str">
            <v>X</v>
          </cell>
          <cell r="AL11544" t="str">
            <v>SHARE_CATEGORY</v>
          </cell>
          <cell r="AM11544" t="str">
            <v>C</v>
          </cell>
          <cell r="AN11544" t="str">
            <v>Capitalisation</v>
          </cell>
          <cell r="AO11544" t="str">
            <v>SHARE_TYPE</v>
          </cell>
          <cell r="AP11544" t="str">
            <v/>
          </cell>
          <cell r="AQ11544" t="str">
            <v/>
          </cell>
          <cell r="AR11544" t="str">
            <v/>
          </cell>
          <cell r="AS11544" t="str">
            <v/>
          </cell>
          <cell r="AT11544" t="str">
            <v>N</v>
          </cell>
          <cell r="AU11544">
            <v>20250708</v>
          </cell>
          <cell r="AV11544">
            <v>20250916</v>
          </cell>
          <cell r="AW11544">
            <v>20250916</v>
          </cell>
          <cell r="BB11544" t="str">
            <v>Y</v>
          </cell>
          <cell r="BC11544" t="str">
            <v>Yes</v>
          </cell>
          <cell r="BD11544" t="str">
            <v>DICI_KIID</v>
          </cell>
          <cell r="BE11544" t="str">
            <v/>
          </cell>
          <cell r="BF11544" t="str">
            <v/>
          </cell>
          <cell r="BG11544" t="str">
            <v/>
          </cell>
          <cell r="BH11544" t="str">
            <v/>
          </cell>
          <cell r="BI11544" t="str">
            <v>Y</v>
          </cell>
          <cell r="BJ11544" t="str">
            <v>0.0001</v>
          </cell>
          <cell r="BK11544" t="str">
            <v>Y</v>
          </cell>
          <cell r="BL11544" t="str">
            <v>0.0001</v>
          </cell>
          <cell r="BM11544">
            <v>40</v>
          </cell>
          <cell r="BN1154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4" t="str">
            <v>RISK_NARRATIVE</v>
          </cell>
          <cell r="BP11544">
            <v>5</v>
          </cell>
          <cell r="BQ11544" t="str">
            <v>Y</v>
          </cell>
          <cell r="BS11544" t="str">
            <v/>
          </cell>
          <cell r="BT11544" t="str">
            <v/>
          </cell>
          <cell r="BU11544" t="str">
            <v>Y</v>
          </cell>
          <cell r="BV11544" t="str">
            <v/>
          </cell>
          <cell r="BW11544" t="str">
            <v>20431231</v>
          </cell>
          <cell r="BX11544" t="str">
            <v>BNP IP-FR</v>
          </cell>
          <cell r="BY11544" t="str">
            <v>BNP IP-FR</v>
          </cell>
          <cell r="BZ11544" t="str">
            <v>LIBRARY_FUNDSQUARE</v>
          </cell>
          <cell r="CA11544">
            <v>14.5</v>
          </cell>
          <cell r="CB11544">
            <v>3</v>
          </cell>
          <cell r="CC11544">
            <v>20260421</v>
          </cell>
          <cell r="CD11544">
            <v>11.3</v>
          </cell>
          <cell r="CE11544">
            <v>3</v>
          </cell>
          <cell r="CF11544">
            <v>1</v>
          </cell>
          <cell r="CG11544">
            <v>7</v>
          </cell>
          <cell r="CH11544" t="str">
            <v>N</v>
          </cell>
          <cell r="CI11544" t="str">
            <v/>
          </cell>
          <cell r="CJ11544" t="str">
            <v/>
          </cell>
          <cell r="CK11544" t="str">
            <v/>
          </cell>
          <cell r="CL11544" t="str">
            <v/>
          </cell>
          <cell r="CM11544" t="str">
            <v>No Benchmark</v>
          </cell>
          <cell r="CN11544" t="str">
            <v/>
          </cell>
          <cell r="CO11544" t="str">
            <v/>
          </cell>
          <cell r="CQ11544" t="str">
            <v/>
          </cell>
          <cell r="CR11544" t="str">
            <v/>
          </cell>
          <cell r="CS11544" t="str">
            <v/>
          </cell>
          <cell r="CT11544">
            <v>2</v>
          </cell>
          <cell r="CU11544" t="str">
            <v>CAT 2 (Total Return)</v>
          </cell>
          <cell r="CV11544" t="str">
            <v>PRIIPS_CATEGORY</v>
          </cell>
          <cell r="CW11544">
            <v>11.3</v>
          </cell>
          <cell r="CX11544">
            <v>11.3</v>
          </cell>
          <cell r="CZ11544" t="str">
            <v/>
          </cell>
          <cell r="DB11544" t="str">
            <v/>
          </cell>
          <cell r="DC11544" t="str">
            <v/>
          </cell>
          <cell r="DD11544" t="str">
            <v/>
          </cell>
          <cell r="DE11544">
            <v>265998</v>
          </cell>
          <cell r="DF11544" t="str">
            <v>BM PRIIPS BNP Paribas Perspectives 2043-2045 [44874]</v>
          </cell>
          <cell r="DG11544" t="str">
            <v>EUR</v>
          </cell>
          <cell r="DH11544" t="str">
            <v>BNP Paribas Perspectives 2043-2045 [Classic, C]</v>
          </cell>
          <cell r="DI11544" t="str">
            <v>N</v>
          </cell>
          <cell r="DL11544" t="str">
            <v/>
          </cell>
          <cell r="DM11544" t="str">
            <v/>
          </cell>
          <cell r="DN11544" t="str">
            <v/>
          </cell>
          <cell r="DP11544" t="str">
            <v/>
          </cell>
          <cell r="DQ11544" t="str">
            <v/>
          </cell>
          <cell r="DR11544" t="str">
            <v/>
          </cell>
          <cell r="DS11544" t="str">
            <v>N</v>
          </cell>
          <cell r="DT11544" t="str">
            <v/>
          </cell>
        </row>
        <row r="11545">
          <cell r="I11545" t="str">
            <v>FR0014010Y42</v>
          </cell>
          <cell r="J11545" t="str">
            <v>BNP Paribas Perspectives 2043-2045 [Classic, C]</v>
          </cell>
          <cell r="K11545">
            <v>631</v>
          </cell>
          <cell r="L11545" t="str">
            <v>All</v>
          </cell>
          <cell r="M11545" t="str">
            <v>INVEST_LEGAL_TYPE</v>
          </cell>
          <cell r="N11545" t="str">
            <v/>
          </cell>
          <cell r="O11545">
            <v>3</v>
          </cell>
          <cell r="P11545" t="str">
            <v>Registered or Bearer</v>
          </cell>
          <cell r="Q11545" t="str">
            <v>SHARE_FORM</v>
          </cell>
          <cell r="R11545" t="str">
            <v>EUR</v>
          </cell>
          <cell r="S11545" t="str">
            <v/>
          </cell>
          <cell r="T11545">
            <v>1</v>
          </cell>
          <cell r="U11545" t="str">
            <v>Launched</v>
          </cell>
          <cell r="V11545" t="str">
            <v>PRODUCT_STATUS</v>
          </cell>
          <cell r="W11545" t="str">
            <v/>
          </cell>
          <cell r="X11545" t="str">
            <v/>
          </cell>
          <cell r="Y11545" t="str">
            <v/>
          </cell>
          <cell r="Z11545">
            <v>623569</v>
          </cell>
          <cell r="AA11545">
            <v>0</v>
          </cell>
          <cell r="AB11545" t="str">
            <v>No Benchmark</v>
          </cell>
          <cell r="AC11545" t="str">
            <v>EUR</v>
          </cell>
          <cell r="AE11545" t="str">
            <v/>
          </cell>
          <cell r="AF11545" t="str">
            <v/>
          </cell>
          <cell r="AH11545" t="str">
            <v/>
          </cell>
          <cell r="AI11545" t="str">
            <v/>
          </cell>
          <cell r="AJ11545" t="str">
            <v>CLAS</v>
          </cell>
          <cell r="AK11545" t="str">
            <v>Classic</v>
          </cell>
          <cell r="AL11545" t="str">
            <v>SHARE_CATEGORY</v>
          </cell>
          <cell r="AM11545" t="str">
            <v>C</v>
          </cell>
          <cell r="AN11545" t="str">
            <v>Capitalisation</v>
          </cell>
          <cell r="AO11545" t="str">
            <v>SHARE_TYPE</v>
          </cell>
          <cell r="AP11545" t="str">
            <v/>
          </cell>
          <cell r="AQ11545" t="str">
            <v/>
          </cell>
          <cell r="AR11545" t="str">
            <v/>
          </cell>
          <cell r="AS11545" t="str">
            <v/>
          </cell>
          <cell r="AT11545" t="str">
            <v>N</v>
          </cell>
          <cell r="AU11545">
            <v>20250708</v>
          </cell>
          <cell r="AV11545">
            <v>20250916</v>
          </cell>
          <cell r="AW11545">
            <v>20250916</v>
          </cell>
          <cell r="BB11545" t="str">
            <v>Y</v>
          </cell>
          <cell r="BC11545" t="str">
            <v>Yes</v>
          </cell>
          <cell r="BD11545" t="str">
            <v>DICI_KIID</v>
          </cell>
          <cell r="BE11545" t="str">
            <v/>
          </cell>
          <cell r="BF11545" t="str">
            <v/>
          </cell>
          <cell r="BG11545" t="str">
            <v/>
          </cell>
          <cell r="BH11545" t="str">
            <v/>
          </cell>
          <cell r="BI11545" t="str">
            <v>Y</v>
          </cell>
          <cell r="BJ11545" t="str">
            <v>0.0001</v>
          </cell>
          <cell r="BK11545" t="str">
            <v>Y</v>
          </cell>
          <cell r="BL11545" t="str">
            <v>0.0001</v>
          </cell>
          <cell r="BM11545">
            <v>40</v>
          </cell>
          <cell r="BN1154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5" t="str">
            <v>RISK_NARRATIVE</v>
          </cell>
          <cell r="BP11545">
            <v>5</v>
          </cell>
          <cell r="BQ11545" t="str">
            <v>Y</v>
          </cell>
          <cell r="BS11545" t="str">
            <v/>
          </cell>
          <cell r="BT11545" t="str">
            <v/>
          </cell>
          <cell r="BU11545" t="str">
            <v>Y</v>
          </cell>
          <cell r="BV11545" t="str">
            <v/>
          </cell>
          <cell r="BW11545" t="str">
            <v>20431231</v>
          </cell>
          <cell r="BX11545" t="str">
            <v>BNP IP-FR</v>
          </cell>
          <cell r="BY11545" t="str">
            <v>BNP IP-FR</v>
          </cell>
          <cell r="BZ11545" t="str">
            <v>LIBRARY_FUNDSQUARE</v>
          </cell>
          <cell r="CA11545">
            <v>14.5</v>
          </cell>
          <cell r="CB11545">
            <v>3</v>
          </cell>
          <cell r="CC11545">
            <v>20260421</v>
          </cell>
          <cell r="CD11545">
            <v>11.3</v>
          </cell>
          <cell r="CE11545">
            <v>3</v>
          </cell>
          <cell r="CF11545">
            <v>1</v>
          </cell>
          <cell r="CG11545">
            <v>7</v>
          </cell>
          <cell r="CH11545" t="str">
            <v>N</v>
          </cell>
          <cell r="CI11545" t="str">
            <v/>
          </cell>
          <cell r="CJ11545" t="str">
            <v/>
          </cell>
          <cell r="CK11545" t="str">
            <v/>
          </cell>
          <cell r="CL11545" t="str">
            <v/>
          </cell>
          <cell r="CM11545" t="str">
            <v>No Benchmark</v>
          </cell>
          <cell r="CN11545" t="str">
            <v/>
          </cell>
          <cell r="CO11545" t="str">
            <v/>
          </cell>
          <cell r="CQ11545" t="str">
            <v/>
          </cell>
          <cell r="CR11545" t="str">
            <v/>
          </cell>
          <cell r="CS11545" t="str">
            <v/>
          </cell>
          <cell r="CT11545">
            <v>2</v>
          </cell>
          <cell r="CU11545" t="str">
            <v>CAT 2 (Total Return)</v>
          </cell>
          <cell r="CV11545" t="str">
            <v>PRIIPS_CATEGORY</v>
          </cell>
          <cell r="CW11545">
            <v>11.3</v>
          </cell>
          <cell r="CX11545">
            <v>11.3</v>
          </cell>
          <cell r="CZ11545" t="str">
            <v/>
          </cell>
          <cell r="DB11545" t="str">
            <v/>
          </cell>
          <cell r="DC11545" t="str">
            <v/>
          </cell>
          <cell r="DD11545" t="str">
            <v/>
          </cell>
          <cell r="DE11545">
            <v>265998</v>
          </cell>
          <cell r="DF11545" t="str">
            <v>BM PRIIPS BNP Paribas Perspectives 2043-2045 [44874]</v>
          </cell>
          <cell r="DG11545" t="str">
            <v>EUR</v>
          </cell>
          <cell r="DH11545" t="str">
            <v>BNP Paribas Perspectives 2043-2045 [Classic, C]</v>
          </cell>
          <cell r="DI11545" t="str">
            <v>Y</v>
          </cell>
          <cell r="DJ11545">
            <v>20250916</v>
          </cell>
          <cell r="DL11545" t="str">
            <v/>
          </cell>
          <cell r="DM11545" t="str">
            <v/>
          </cell>
          <cell r="DN11545" t="str">
            <v/>
          </cell>
          <cell r="DP11545" t="str">
            <v/>
          </cell>
          <cell r="DQ11545" t="str">
            <v/>
          </cell>
          <cell r="DR11545" t="str">
            <v/>
          </cell>
          <cell r="DS11545" t="str">
            <v>N</v>
          </cell>
          <cell r="DT11545" t="str">
            <v/>
          </cell>
        </row>
        <row r="11546">
          <cell r="I11546" t="str">
            <v>FR0014010Y59</v>
          </cell>
          <cell r="J11546" t="str">
            <v>BNP Paribas Perspectives 2043-2045 [I, C]</v>
          </cell>
          <cell r="K11546">
            <v>632</v>
          </cell>
          <cell r="L11546" t="str">
            <v>Authorised Investors</v>
          </cell>
          <cell r="M11546" t="str">
            <v>INVEST_LEGAL_TYPE</v>
          </cell>
          <cell r="N11546" t="str">
            <v/>
          </cell>
          <cell r="O11546">
            <v>3</v>
          </cell>
          <cell r="P11546" t="str">
            <v>Registered or Bearer</v>
          </cell>
          <cell r="Q11546" t="str">
            <v>SHARE_FORM</v>
          </cell>
          <cell r="R11546" t="str">
            <v>EUR</v>
          </cell>
          <cell r="S11546" t="str">
            <v/>
          </cell>
          <cell r="T11546">
            <v>1</v>
          </cell>
          <cell r="U11546" t="str">
            <v>Launched</v>
          </cell>
          <cell r="V11546" t="str">
            <v>PRODUCT_STATUS</v>
          </cell>
          <cell r="W11546" t="str">
            <v/>
          </cell>
          <cell r="X11546" t="str">
            <v/>
          </cell>
          <cell r="Y11546" t="str">
            <v/>
          </cell>
          <cell r="Z11546">
            <v>623569</v>
          </cell>
          <cell r="AA11546">
            <v>0</v>
          </cell>
          <cell r="AB11546" t="str">
            <v>No Benchmark</v>
          </cell>
          <cell r="AC11546" t="str">
            <v>EUR</v>
          </cell>
          <cell r="AE11546" t="str">
            <v/>
          </cell>
          <cell r="AF11546" t="str">
            <v/>
          </cell>
          <cell r="AH11546" t="str">
            <v/>
          </cell>
          <cell r="AI11546" t="str">
            <v/>
          </cell>
          <cell r="AJ11546" t="str">
            <v>CASH</v>
          </cell>
          <cell r="AK11546" t="str">
            <v>I</v>
          </cell>
          <cell r="AL11546" t="str">
            <v>SHARE_CATEGORY</v>
          </cell>
          <cell r="AM11546" t="str">
            <v>C</v>
          </cell>
          <cell r="AN11546" t="str">
            <v>Capitalisation</v>
          </cell>
          <cell r="AO11546" t="str">
            <v>SHARE_TYPE</v>
          </cell>
          <cell r="AP11546" t="str">
            <v/>
          </cell>
          <cell r="AQ11546" t="str">
            <v/>
          </cell>
          <cell r="AR11546" t="str">
            <v/>
          </cell>
          <cell r="AS11546" t="str">
            <v/>
          </cell>
          <cell r="AT11546" t="str">
            <v>N</v>
          </cell>
          <cell r="AU11546">
            <v>20250708</v>
          </cell>
          <cell r="AV11546">
            <v>20250916</v>
          </cell>
          <cell r="AW11546">
            <v>20250916</v>
          </cell>
          <cell r="BB11546" t="str">
            <v>Y</v>
          </cell>
          <cell r="BC11546" t="str">
            <v>Yes</v>
          </cell>
          <cell r="BD11546" t="str">
            <v>DICI_KIID</v>
          </cell>
          <cell r="BE11546" t="str">
            <v/>
          </cell>
          <cell r="BF11546" t="str">
            <v/>
          </cell>
          <cell r="BG11546" t="str">
            <v/>
          </cell>
          <cell r="BH11546" t="str">
            <v/>
          </cell>
          <cell r="BI11546" t="str">
            <v>Y</v>
          </cell>
          <cell r="BJ11546" t="str">
            <v>0.0001</v>
          </cell>
          <cell r="BK11546" t="str">
            <v>Y</v>
          </cell>
          <cell r="BL11546" t="str">
            <v>0.0001</v>
          </cell>
          <cell r="BM11546">
            <v>40</v>
          </cell>
          <cell r="BN1154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6" t="str">
            <v>RISK_NARRATIVE</v>
          </cell>
          <cell r="BP11546">
            <v>5</v>
          </cell>
          <cell r="BQ11546" t="str">
            <v>Y</v>
          </cell>
          <cell r="BS11546" t="str">
            <v/>
          </cell>
          <cell r="BT11546" t="str">
            <v/>
          </cell>
          <cell r="BU11546" t="str">
            <v>Y</v>
          </cell>
          <cell r="BV11546" t="str">
            <v/>
          </cell>
          <cell r="BW11546" t="str">
            <v>20431231</v>
          </cell>
          <cell r="BX11546" t="str">
            <v>BNP IP-FR</v>
          </cell>
          <cell r="BY11546" t="str">
            <v>BNP IP-FR</v>
          </cell>
          <cell r="BZ11546" t="str">
            <v>LIBRARY_FUNDSQUARE</v>
          </cell>
          <cell r="CA11546">
            <v>14.5</v>
          </cell>
          <cell r="CB11546">
            <v>3</v>
          </cell>
          <cell r="CC11546">
            <v>20260421</v>
          </cell>
          <cell r="CD11546">
            <v>11.3</v>
          </cell>
          <cell r="CE11546">
            <v>3</v>
          </cell>
          <cell r="CF11546">
            <v>1</v>
          </cell>
          <cell r="CG11546">
            <v>7</v>
          </cell>
          <cell r="CH11546" t="str">
            <v>N</v>
          </cell>
          <cell r="CI11546" t="str">
            <v/>
          </cell>
          <cell r="CJ11546" t="str">
            <v/>
          </cell>
          <cell r="CK11546" t="str">
            <v/>
          </cell>
          <cell r="CL11546" t="str">
            <v/>
          </cell>
          <cell r="CM11546" t="str">
            <v>No Benchmark</v>
          </cell>
          <cell r="CN11546" t="str">
            <v/>
          </cell>
          <cell r="CO11546" t="str">
            <v/>
          </cell>
          <cell r="CQ11546" t="str">
            <v/>
          </cell>
          <cell r="CR11546" t="str">
            <v/>
          </cell>
          <cell r="CS11546" t="str">
            <v/>
          </cell>
          <cell r="CT11546">
            <v>2</v>
          </cell>
          <cell r="CU11546" t="str">
            <v>CAT 2 (Total Return)</v>
          </cell>
          <cell r="CV11546" t="str">
            <v>PRIIPS_CATEGORY</v>
          </cell>
          <cell r="CW11546">
            <v>11.3</v>
          </cell>
          <cell r="CX11546">
            <v>11.3</v>
          </cell>
          <cell r="CZ11546" t="str">
            <v/>
          </cell>
          <cell r="DB11546" t="str">
            <v/>
          </cell>
          <cell r="DC11546" t="str">
            <v/>
          </cell>
          <cell r="DD11546" t="str">
            <v/>
          </cell>
          <cell r="DE11546">
            <v>265998</v>
          </cell>
          <cell r="DF11546" t="str">
            <v>BM PRIIPS BNP Paribas Perspectives 2043-2045 [44874]</v>
          </cell>
          <cell r="DG11546" t="str">
            <v>EUR</v>
          </cell>
          <cell r="DH11546" t="str">
            <v>BNP Paribas Perspectives 2043-2045 [Classic, C]</v>
          </cell>
          <cell r="DI11546" t="str">
            <v>N</v>
          </cell>
          <cell r="DJ11546">
            <v>20250909</v>
          </cell>
          <cell r="DL11546" t="str">
            <v/>
          </cell>
          <cell r="DM11546" t="str">
            <v/>
          </cell>
          <cell r="DN11546" t="str">
            <v/>
          </cell>
          <cell r="DP11546" t="str">
            <v/>
          </cell>
          <cell r="DQ11546" t="str">
            <v/>
          </cell>
          <cell r="DR11546" t="str">
            <v/>
          </cell>
          <cell r="DS11546" t="str">
            <v>N</v>
          </cell>
          <cell r="DT11546" t="str">
            <v/>
          </cell>
        </row>
        <row r="11547">
          <cell r="I11547" t="str">
            <v>FR0014010Y83</v>
          </cell>
          <cell r="J11547" t="str">
            <v>BNP Paribas Perspectives Modéré 2040-2042 [Classic, C]</v>
          </cell>
          <cell r="K11547">
            <v>631</v>
          </cell>
          <cell r="L11547" t="str">
            <v>All</v>
          </cell>
          <cell r="M11547" t="str">
            <v>INVEST_LEGAL_TYPE</v>
          </cell>
          <cell r="N11547" t="str">
            <v>tous les souscripteurs personnes physiques et personnes morales</v>
          </cell>
          <cell r="O11547">
            <v>7</v>
          </cell>
          <cell r="P11547" t="str">
            <v>Pur Nominative or Bearer</v>
          </cell>
          <cell r="Q11547" t="str">
            <v>SHARE_FORM</v>
          </cell>
          <cell r="R11547" t="str">
            <v>EUR</v>
          </cell>
          <cell r="S11547" t="str">
            <v/>
          </cell>
          <cell r="T11547">
            <v>1</v>
          </cell>
          <cell r="U11547" t="str">
            <v>Launched</v>
          </cell>
          <cell r="V11547" t="str">
            <v>PRODUCT_STATUS</v>
          </cell>
          <cell r="W11547" t="str">
            <v/>
          </cell>
          <cell r="X11547" t="str">
            <v/>
          </cell>
          <cell r="Y11547" t="str">
            <v/>
          </cell>
          <cell r="Z11547">
            <v>621293</v>
          </cell>
          <cell r="AA11547">
            <v>0</v>
          </cell>
          <cell r="AB11547" t="str">
            <v>No Benchmark</v>
          </cell>
          <cell r="AC11547" t="str">
            <v>EUR</v>
          </cell>
          <cell r="AE11547" t="str">
            <v/>
          </cell>
          <cell r="AF11547" t="str">
            <v/>
          </cell>
          <cell r="AH11547" t="str">
            <v/>
          </cell>
          <cell r="AI11547" t="str">
            <v/>
          </cell>
          <cell r="AJ11547" t="str">
            <v>CLAS</v>
          </cell>
          <cell r="AK11547" t="str">
            <v>Classic</v>
          </cell>
          <cell r="AL11547" t="str">
            <v>SHARE_CATEGORY</v>
          </cell>
          <cell r="AM11547" t="str">
            <v>C</v>
          </cell>
          <cell r="AN11547" t="str">
            <v>Capitalisation</v>
          </cell>
          <cell r="AO11547" t="str">
            <v>SHARE_TYPE</v>
          </cell>
          <cell r="AP11547" t="str">
            <v/>
          </cell>
          <cell r="AQ11547" t="str">
            <v/>
          </cell>
          <cell r="AR11547" t="str">
            <v/>
          </cell>
          <cell r="AS11547" t="str">
            <v/>
          </cell>
          <cell r="AT11547" t="str">
            <v>N</v>
          </cell>
          <cell r="AU11547">
            <v>20250729</v>
          </cell>
          <cell r="AV11547">
            <v>20250915</v>
          </cell>
          <cell r="AW11547">
            <v>20250915</v>
          </cell>
          <cell r="BB11547" t="str">
            <v>Y</v>
          </cell>
          <cell r="BC11547" t="str">
            <v>Yes</v>
          </cell>
          <cell r="BD11547" t="str">
            <v>DICI_KIID</v>
          </cell>
          <cell r="BE11547" t="str">
            <v/>
          </cell>
          <cell r="BF11547" t="str">
            <v/>
          </cell>
          <cell r="BG11547" t="str">
            <v/>
          </cell>
          <cell r="BH11547" t="str">
            <v/>
          </cell>
          <cell r="BI11547" t="str">
            <v>Y</v>
          </cell>
          <cell r="BJ11547" t="str">
            <v>0.0001</v>
          </cell>
          <cell r="BK11547" t="str">
            <v>Y</v>
          </cell>
          <cell r="BL11547" t="str">
            <v>0.0001</v>
          </cell>
          <cell r="BM11547">
            <v>40</v>
          </cell>
          <cell r="BN1154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7" t="str">
            <v>RISK_NARRATIVE</v>
          </cell>
          <cell r="BP11547">
            <v>4</v>
          </cell>
          <cell r="BQ11547" t="str">
            <v>Y</v>
          </cell>
          <cell r="BS11547" t="str">
            <v/>
          </cell>
          <cell r="BT11547" t="str">
            <v/>
          </cell>
          <cell r="BU11547" t="str">
            <v>Y</v>
          </cell>
          <cell r="BV11547" t="str">
            <v/>
          </cell>
          <cell r="BW11547" t="str">
            <v>20401231</v>
          </cell>
          <cell r="BX11547" t="str">
            <v>BNP IP-FR</v>
          </cell>
          <cell r="BY11547" t="str">
            <v>BNP IP-FR</v>
          </cell>
          <cell r="BZ11547" t="str">
            <v>LIBRARY_FUNDSQUARE</v>
          </cell>
          <cell r="CA11547">
            <v>7</v>
          </cell>
          <cell r="CB11547">
            <v>3</v>
          </cell>
          <cell r="CC11547">
            <v>20250515</v>
          </cell>
          <cell r="CD11547">
            <v>7</v>
          </cell>
          <cell r="CE11547">
            <v>3</v>
          </cell>
          <cell r="CF11547">
            <v>1</v>
          </cell>
          <cell r="CG11547">
            <v>7</v>
          </cell>
          <cell r="CH11547" t="str">
            <v>N</v>
          </cell>
          <cell r="CI11547" t="str">
            <v/>
          </cell>
          <cell r="CJ11547" t="str">
            <v/>
          </cell>
          <cell r="CK11547" t="str">
            <v/>
          </cell>
          <cell r="CL11547" t="str">
            <v/>
          </cell>
          <cell r="CM11547" t="str">
            <v>No Benchmark</v>
          </cell>
          <cell r="CN11547" t="str">
            <v/>
          </cell>
          <cell r="CO11547" t="str">
            <v/>
          </cell>
          <cell r="CQ11547" t="str">
            <v/>
          </cell>
          <cell r="CR11547" t="str">
            <v/>
          </cell>
          <cell r="CS11547" t="str">
            <v/>
          </cell>
          <cell r="CT11547">
            <v>2</v>
          </cell>
          <cell r="CU11547" t="str">
            <v>CAT 2 (Total Return)</v>
          </cell>
          <cell r="CV11547" t="str">
            <v>PRIIPS_CATEGORY</v>
          </cell>
          <cell r="CW11547">
            <v>7</v>
          </cell>
          <cell r="CX11547">
            <v>7</v>
          </cell>
          <cell r="CZ11547" t="str">
            <v/>
          </cell>
          <cell r="DB11547" t="str">
            <v/>
          </cell>
          <cell r="DC11547" t="str">
            <v/>
          </cell>
          <cell r="DD11547" t="str">
            <v/>
          </cell>
          <cell r="DE11547">
            <v>266000</v>
          </cell>
          <cell r="DF11547" t="str">
            <v>BM PRIIPS BNP Paribas Perspectives Modéré 2040-2042 [44875]</v>
          </cell>
          <cell r="DG11547" t="str">
            <v>EUR</v>
          </cell>
          <cell r="DH11547" t="str">
            <v>BNP Paribas Perspectives Modere 2040-2042 [Classic, C]</v>
          </cell>
          <cell r="DI11547" t="str">
            <v>Y</v>
          </cell>
          <cell r="DJ11547">
            <v>20250915</v>
          </cell>
          <cell r="DL11547" t="str">
            <v/>
          </cell>
          <cell r="DM11547" t="str">
            <v/>
          </cell>
          <cell r="DN11547" t="str">
            <v/>
          </cell>
          <cell r="DP11547" t="str">
            <v/>
          </cell>
          <cell r="DQ11547" t="str">
            <v/>
          </cell>
          <cell r="DR11547" t="str">
            <v/>
          </cell>
          <cell r="DS11547" t="str">
            <v>N</v>
          </cell>
          <cell r="DT11547" t="str">
            <v/>
          </cell>
        </row>
        <row r="11548">
          <cell r="I11548" t="str">
            <v>FR0014010YA3</v>
          </cell>
          <cell r="J11548" t="str">
            <v>BNP Paribas Perspectives Modéré 2040-2042 [X, C]</v>
          </cell>
          <cell r="K11548">
            <v>632</v>
          </cell>
          <cell r="L11548" t="str">
            <v>Authorised Investors</v>
          </cell>
          <cell r="M11548" t="str">
            <v>INVEST_LEGAL_TYPE</v>
          </cell>
          <cell r="N11548" t="str">
            <v>La catégorie de parts « X » est réservée aux OPC nourriciers gérés par BNPP AM</v>
          </cell>
          <cell r="O11548">
            <v>7</v>
          </cell>
          <cell r="P11548" t="str">
            <v>Pur Nominative or Bearer</v>
          </cell>
          <cell r="Q11548" t="str">
            <v>SHARE_FORM</v>
          </cell>
          <cell r="R11548" t="str">
            <v>EUR</v>
          </cell>
          <cell r="S11548" t="str">
            <v/>
          </cell>
          <cell r="T11548">
            <v>1</v>
          </cell>
          <cell r="U11548" t="str">
            <v>Launched</v>
          </cell>
          <cell r="V11548" t="str">
            <v>PRODUCT_STATUS</v>
          </cell>
          <cell r="W11548" t="str">
            <v/>
          </cell>
          <cell r="X11548" t="str">
            <v/>
          </cell>
          <cell r="Y11548" t="str">
            <v/>
          </cell>
          <cell r="Z11548">
            <v>621293</v>
          </cell>
          <cell r="AA11548">
            <v>0</v>
          </cell>
          <cell r="AB11548" t="str">
            <v>No Benchmark</v>
          </cell>
          <cell r="AC11548" t="str">
            <v>EUR</v>
          </cell>
          <cell r="AE11548" t="str">
            <v/>
          </cell>
          <cell r="AF11548" t="str">
            <v/>
          </cell>
          <cell r="AH11548" t="str">
            <v/>
          </cell>
          <cell r="AI11548" t="str">
            <v/>
          </cell>
          <cell r="AJ11548" t="str">
            <v>X</v>
          </cell>
          <cell r="AK11548" t="str">
            <v>X</v>
          </cell>
          <cell r="AL11548" t="str">
            <v>SHARE_CATEGORY</v>
          </cell>
          <cell r="AM11548" t="str">
            <v>C</v>
          </cell>
          <cell r="AN11548" t="str">
            <v>Capitalisation</v>
          </cell>
          <cell r="AO11548" t="str">
            <v>SHARE_TYPE</v>
          </cell>
          <cell r="AP11548" t="str">
            <v/>
          </cell>
          <cell r="AQ11548" t="str">
            <v/>
          </cell>
          <cell r="AR11548" t="str">
            <v/>
          </cell>
          <cell r="AS11548" t="str">
            <v/>
          </cell>
          <cell r="AT11548" t="str">
            <v>N</v>
          </cell>
          <cell r="AU11548">
            <v>20250829</v>
          </cell>
          <cell r="AV11548">
            <v>20250915</v>
          </cell>
          <cell r="AW11548">
            <v>20250915</v>
          </cell>
          <cell r="BB11548" t="str">
            <v>Y</v>
          </cell>
          <cell r="BC11548" t="str">
            <v>Yes</v>
          </cell>
          <cell r="BD11548" t="str">
            <v>DICI_KIID</v>
          </cell>
          <cell r="BE11548" t="str">
            <v/>
          </cell>
          <cell r="BF11548" t="str">
            <v/>
          </cell>
          <cell r="BG11548" t="str">
            <v/>
          </cell>
          <cell r="BH11548" t="str">
            <v/>
          </cell>
          <cell r="BI11548" t="str">
            <v>Y</v>
          </cell>
          <cell r="BJ11548" t="str">
            <v>0.0001</v>
          </cell>
          <cell r="BK11548" t="str">
            <v>Y</v>
          </cell>
          <cell r="BL11548" t="str">
            <v>0.0001</v>
          </cell>
          <cell r="BM11548">
            <v>40</v>
          </cell>
          <cell r="BN11548"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8" t="str">
            <v>RISK_NARRATIVE</v>
          </cell>
          <cell r="BP11548">
            <v>4</v>
          </cell>
          <cell r="BQ11548" t="str">
            <v>Y</v>
          </cell>
          <cell r="BS11548" t="str">
            <v/>
          </cell>
          <cell r="BT11548" t="str">
            <v/>
          </cell>
          <cell r="BU11548" t="str">
            <v>Y</v>
          </cell>
          <cell r="BV11548" t="str">
            <v/>
          </cell>
          <cell r="BW11548" t="str">
            <v>20401231</v>
          </cell>
          <cell r="BX11548" t="str">
            <v>BNP IP-FR</v>
          </cell>
          <cell r="BY11548" t="str">
            <v>BNP IP-FR</v>
          </cell>
          <cell r="BZ11548" t="str">
            <v>LIBRARY_FUNDSQUARE</v>
          </cell>
          <cell r="CA11548">
            <v>7</v>
          </cell>
          <cell r="CB11548">
            <v>3</v>
          </cell>
          <cell r="CC11548">
            <v>20250515</v>
          </cell>
          <cell r="CD11548">
            <v>7</v>
          </cell>
          <cell r="CE11548">
            <v>3</v>
          </cell>
          <cell r="CF11548">
            <v>1</v>
          </cell>
          <cell r="CG11548">
            <v>7</v>
          </cell>
          <cell r="CH11548" t="str">
            <v>N</v>
          </cell>
          <cell r="CI11548" t="str">
            <v/>
          </cell>
          <cell r="CJ11548" t="str">
            <v/>
          </cell>
          <cell r="CK11548" t="str">
            <v/>
          </cell>
          <cell r="CL11548" t="str">
            <v/>
          </cell>
          <cell r="CM11548" t="str">
            <v>No Benchmark</v>
          </cell>
          <cell r="CN11548" t="str">
            <v/>
          </cell>
          <cell r="CO11548" t="str">
            <v/>
          </cell>
          <cell r="CQ11548" t="str">
            <v/>
          </cell>
          <cell r="CR11548" t="str">
            <v/>
          </cell>
          <cell r="CS11548" t="str">
            <v/>
          </cell>
          <cell r="CT11548">
            <v>2</v>
          </cell>
          <cell r="CU11548" t="str">
            <v>CAT 2 (Total Return)</v>
          </cell>
          <cell r="CV11548" t="str">
            <v>PRIIPS_CATEGORY</v>
          </cell>
          <cell r="CW11548">
            <v>7</v>
          </cell>
          <cell r="CX11548">
            <v>7</v>
          </cell>
          <cell r="CZ11548" t="str">
            <v/>
          </cell>
          <cell r="DB11548" t="str">
            <v/>
          </cell>
          <cell r="DC11548" t="str">
            <v/>
          </cell>
          <cell r="DD11548" t="str">
            <v/>
          </cell>
          <cell r="DE11548">
            <v>266000</v>
          </cell>
          <cell r="DF11548" t="str">
            <v>BM PRIIPS BNP Paribas Perspectives Modéré 2040-2042 [44875]</v>
          </cell>
          <cell r="DG11548" t="str">
            <v>EUR</v>
          </cell>
          <cell r="DH11548" t="str">
            <v>BNP Paribas Perspectives Modere 2040-2042 [Classic, C]</v>
          </cell>
          <cell r="DI11548" t="str">
            <v>N</v>
          </cell>
          <cell r="DL11548" t="str">
            <v/>
          </cell>
          <cell r="DM11548" t="str">
            <v/>
          </cell>
          <cell r="DN11548" t="str">
            <v/>
          </cell>
          <cell r="DP11548" t="str">
            <v/>
          </cell>
          <cell r="DQ11548" t="str">
            <v/>
          </cell>
          <cell r="DR11548" t="str">
            <v/>
          </cell>
          <cell r="DS11548" t="str">
            <v>N</v>
          </cell>
          <cell r="DT11548" t="str">
            <v/>
          </cell>
        </row>
        <row r="11549">
          <cell r="I11549" t="str">
            <v>FR0014010Y91</v>
          </cell>
          <cell r="J11549" t="str">
            <v>BNP Paribas Perspectives Modéré 2040-2042 [I, C]</v>
          </cell>
          <cell r="K11549">
            <v>632</v>
          </cell>
          <cell r="L11549" t="str">
            <v>Authorised Investors</v>
          </cell>
          <cell r="M11549" t="str">
            <v>INVEST_LEGAL_TYPE</v>
          </cell>
          <cell r="N11549" t="str">
            <v>cf prospectus</v>
          </cell>
          <cell r="O11549">
            <v>7</v>
          </cell>
          <cell r="P11549" t="str">
            <v>Pur Nominative or Bearer</v>
          </cell>
          <cell r="Q11549" t="str">
            <v>SHARE_FORM</v>
          </cell>
          <cell r="R11549" t="str">
            <v>EUR</v>
          </cell>
          <cell r="S11549" t="str">
            <v/>
          </cell>
          <cell r="T11549">
            <v>1</v>
          </cell>
          <cell r="U11549" t="str">
            <v>Launched</v>
          </cell>
          <cell r="V11549" t="str">
            <v>PRODUCT_STATUS</v>
          </cell>
          <cell r="W11549" t="str">
            <v/>
          </cell>
          <cell r="X11549" t="str">
            <v/>
          </cell>
          <cell r="Y11549" t="str">
            <v/>
          </cell>
          <cell r="Z11549">
            <v>621293</v>
          </cell>
          <cell r="AA11549">
            <v>0</v>
          </cell>
          <cell r="AB11549" t="str">
            <v>No Benchmark</v>
          </cell>
          <cell r="AC11549" t="str">
            <v>EUR</v>
          </cell>
          <cell r="AE11549" t="str">
            <v/>
          </cell>
          <cell r="AF11549" t="str">
            <v/>
          </cell>
          <cell r="AH11549" t="str">
            <v/>
          </cell>
          <cell r="AI11549" t="str">
            <v/>
          </cell>
          <cell r="AJ11549" t="str">
            <v>CASH</v>
          </cell>
          <cell r="AK11549" t="str">
            <v>I</v>
          </cell>
          <cell r="AL11549" t="str">
            <v>SHARE_CATEGORY</v>
          </cell>
          <cell r="AM11549" t="str">
            <v>C</v>
          </cell>
          <cell r="AN11549" t="str">
            <v>Capitalisation</v>
          </cell>
          <cell r="AO11549" t="str">
            <v>SHARE_TYPE</v>
          </cell>
          <cell r="AP11549" t="str">
            <v/>
          </cell>
          <cell r="AQ11549" t="str">
            <v/>
          </cell>
          <cell r="AR11549" t="str">
            <v/>
          </cell>
          <cell r="AS11549" t="str">
            <v/>
          </cell>
          <cell r="AT11549" t="str">
            <v>N</v>
          </cell>
          <cell r="AU11549">
            <v>20250729</v>
          </cell>
          <cell r="AV11549">
            <v>20250915</v>
          </cell>
          <cell r="AW11549">
            <v>20250915</v>
          </cell>
          <cell r="BB11549" t="str">
            <v>Y</v>
          </cell>
          <cell r="BC11549" t="str">
            <v>Yes</v>
          </cell>
          <cell r="BD11549" t="str">
            <v>DICI_KIID</v>
          </cell>
          <cell r="BE11549" t="str">
            <v/>
          </cell>
          <cell r="BF11549" t="str">
            <v/>
          </cell>
          <cell r="BG11549" t="str">
            <v/>
          </cell>
          <cell r="BH11549" t="str">
            <v/>
          </cell>
          <cell r="BI11549" t="str">
            <v>Y</v>
          </cell>
          <cell r="BJ11549" t="str">
            <v>0.0001</v>
          </cell>
          <cell r="BK11549" t="str">
            <v>Y</v>
          </cell>
          <cell r="BL11549" t="str">
            <v>0.0001</v>
          </cell>
          <cell r="BM11549">
            <v>40</v>
          </cell>
          <cell r="BN1154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9" t="str">
            <v>RISK_NARRATIVE</v>
          </cell>
          <cell r="BP11549">
            <v>4</v>
          </cell>
          <cell r="BQ11549" t="str">
            <v>Y</v>
          </cell>
          <cell r="BS11549" t="str">
            <v/>
          </cell>
          <cell r="BT11549" t="str">
            <v/>
          </cell>
          <cell r="BU11549" t="str">
            <v>Y</v>
          </cell>
          <cell r="BV11549" t="str">
            <v/>
          </cell>
          <cell r="BW11549" t="str">
            <v>20401231</v>
          </cell>
          <cell r="BX11549" t="str">
            <v>BNP IP-FR</v>
          </cell>
          <cell r="BY11549" t="str">
            <v>BNP IP-FR</v>
          </cell>
          <cell r="BZ11549" t="str">
            <v>LIBRARY_FUNDSQUARE</v>
          </cell>
          <cell r="CA11549">
            <v>7</v>
          </cell>
          <cell r="CB11549">
            <v>3</v>
          </cell>
          <cell r="CC11549">
            <v>20250515</v>
          </cell>
          <cell r="CD11549">
            <v>7</v>
          </cell>
          <cell r="CE11549">
            <v>3</v>
          </cell>
          <cell r="CF11549">
            <v>1</v>
          </cell>
          <cell r="CG11549">
            <v>7</v>
          </cell>
          <cell r="CH11549" t="str">
            <v>N</v>
          </cell>
          <cell r="CI11549" t="str">
            <v/>
          </cell>
          <cell r="CJ11549" t="str">
            <v/>
          </cell>
          <cell r="CK11549" t="str">
            <v/>
          </cell>
          <cell r="CL11549" t="str">
            <v/>
          </cell>
          <cell r="CM11549" t="str">
            <v>No Benchmark</v>
          </cell>
          <cell r="CN11549" t="str">
            <v/>
          </cell>
          <cell r="CO11549" t="str">
            <v/>
          </cell>
          <cell r="CQ11549" t="str">
            <v/>
          </cell>
          <cell r="CR11549" t="str">
            <v/>
          </cell>
          <cell r="CS11549" t="str">
            <v/>
          </cell>
          <cell r="CT11549">
            <v>2</v>
          </cell>
          <cell r="CU11549" t="str">
            <v>CAT 2 (Total Return)</v>
          </cell>
          <cell r="CV11549" t="str">
            <v>PRIIPS_CATEGORY</v>
          </cell>
          <cell r="CW11549">
            <v>7</v>
          </cell>
          <cell r="CX11549">
            <v>7</v>
          </cell>
          <cell r="CZ11549" t="str">
            <v/>
          </cell>
          <cell r="DB11549" t="str">
            <v/>
          </cell>
          <cell r="DC11549" t="str">
            <v/>
          </cell>
          <cell r="DD11549" t="str">
            <v/>
          </cell>
          <cell r="DE11549">
            <v>266000</v>
          </cell>
          <cell r="DF11549" t="str">
            <v>BM PRIIPS BNP Paribas Perspectives Modéré 2040-2042 [44875]</v>
          </cell>
          <cell r="DG11549" t="str">
            <v>EUR</v>
          </cell>
          <cell r="DH11549" t="str">
            <v>BNP Paribas Perspectives Modere 2040-2042 [Classic, C]</v>
          </cell>
          <cell r="DI11549" t="str">
            <v>N</v>
          </cell>
          <cell r="DL11549" t="str">
            <v/>
          </cell>
          <cell r="DM11549" t="str">
            <v/>
          </cell>
          <cell r="DN11549" t="str">
            <v/>
          </cell>
          <cell r="DP11549" t="str">
            <v/>
          </cell>
          <cell r="DQ11549" t="str">
            <v/>
          </cell>
          <cell r="DR11549" t="str">
            <v/>
          </cell>
          <cell r="DS11549" t="str">
            <v>N</v>
          </cell>
          <cell r="DT11549" t="str">
            <v/>
          </cell>
        </row>
        <row r="11550">
          <cell r="I11550" t="str">
            <v>FR0014010YB1</v>
          </cell>
          <cell r="J11550" t="str">
            <v>BNP Paribas Horizon 2043-2045 [Classic, C]</v>
          </cell>
          <cell r="K11550">
            <v>631</v>
          </cell>
          <cell r="L11550" t="str">
            <v>All</v>
          </cell>
          <cell r="M11550" t="str">
            <v>INVEST_LEGAL_TYPE</v>
          </cell>
          <cell r="N11550" t="str">
            <v/>
          </cell>
          <cell r="O11550">
            <v>1</v>
          </cell>
          <cell r="P11550" t="str">
            <v>Bearer</v>
          </cell>
          <cell r="Q11550" t="str">
            <v>SHARE_FORM</v>
          </cell>
          <cell r="R11550" t="str">
            <v>EUR</v>
          </cell>
          <cell r="S11550" t="str">
            <v/>
          </cell>
          <cell r="T11550">
            <v>1</v>
          </cell>
          <cell r="U11550" t="str">
            <v>Launched</v>
          </cell>
          <cell r="V11550" t="str">
            <v>PRODUCT_STATUS</v>
          </cell>
          <cell r="W11550" t="str">
            <v/>
          </cell>
          <cell r="X11550" t="str">
            <v/>
          </cell>
          <cell r="Y11550" t="str">
            <v/>
          </cell>
          <cell r="Z11550">
            <v>623568</v>
          </cell>
          <cell r="AA11550">
            <v>266266</v>
          </cell>
          <cell r="AB11550" t="str">
            <v>BM BNP Paribas Horizon 2043-2045 [44876]</v>
          </cell>
          <cell r="AC11550" t="str">
            <v>EUR</v>
          </cell>
          <cell r="AE11550" t="str">
            <v/>
          </cell>
          <cell r="AF11550" t="str">
            <v/>
          </cell>
          <cell r="AH11550" t="str">
            <v/>
          </cell>
          <cell r="AI11550" t="str">
            <v/>
          </cell>
          <cell r="AJ11550" t="str">
            <v>CLAS</v>
          </cell>
          <cell r="AK11550" t="str">
            <v>Classic</v>
          </cell>
          <cell r="AL11550" t="str">
            <v>SHARE_CATEGORY</v>
          </cell>
          <cell r="AM11550" t="str">
            <v>C</v>
          </cell>
          <cell r="AN11550" t="str">
            <v>Capitalisation</v>
          </cell>
          <cell r="AO11550" t="str">
            <v>SHARE_TYPE</v>
          </cell>
          <cell r="AP11550" t="str">
            <v/>
          </cell>
          <cell r="AQ11550" t="str">
            <v/>
          </cell>
          <cell r="AR11550" t="str">
            <v/>
          </cell>
          <cell r="AS11550" t="str">
            <v/>
          </cell>
          <cell r="AT11550" t="str">
            <v>N</v>
          </cell>
          <cell r="AU11550">
            <v>20250729</v>
          </cell>
          <cell r="AV11550">
            <v>20250911</v>
          </cell>
          <cell r="AW11550">
            <v>20250911</v>
          </cell>
          <cell r="BB11550" t="str">
            <v>Y</v>
          </cell>
          <cell r="BC11550" t="str">
            <v>Yes</v>
          </cell>
          <cell r="BD11550" t="str">
            <v>DICI_KIID</v>
          </cell>
          <cell r="BE11550" t="str">
            <v/>
          </cell>
          <cell r="BF11550" t="str">
            <v/>
          </cell>
          <cell r="BG11550" t="str">
            <v/>
          </cell>
          <cell r="BH11550" t="str">
            <v/>
          </cell>
          <cell r="BI11550" t="str">
            <v>Y</v>
          </cell>
          <cell r="BJ11550" t="str">
            <v>0.0001</v>
          </cell>
          <cell r="BK11550" t="str">
            <v>Y</v>
          </cell>
          <cell r="BL11550" t="str">
            <v>0.0001</v>
          </cell>
          <cell r="BM11550">
            <v>40</v>
          </cell>
          <cell r="BN1155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0" t="str">
            <v>RISK_NARRATIVE</v>
          </cell>
          <cell r="BP11550">
            <v>5</v>
          </cell>
          <cell r="BQ11550" t="str">
            <v>Y</v>
          </cell>
          <cell r="BS11550" t="str">
            <v/>
          </cell>
          <cell r="BT11550" t="str">
            <v/>
          </cell>
          <cell r="BU11550" t="str">
            <v>Y</v>
          </cell>
          <cell r="BV11550" t="str">
            <v/>
          </cell>
          <cell r="BW11550" t="str">
            <v>20431231</v>
          </cell>
          <cell r="BX11550" t="str">
            <v>NEANT</v>
          </cell>
          <cell r="BY11550" t="str">
            <v>NEANT</v>
          </cell>
          <cell r="BZ11550" t="str">
            <v>LIBRARY_FUNDSQUARE</v>
          </cell>
          <cell r="CA11550">
            <v>14.5</v>
          </cell>
          <cell r="CB11550">
            <v>3</v>
          </cell>
          <cell r="CC11550">
            <v>20260421</v>
          </cell>
          <cell r="CD11550">
            <v>10.8</v>
          </cell>
          <cell r="CE11550">
            <v>3</v>
          </cell>
          <cell r="CF11550">
            <v>1</v>
          </cell>
          <cell r="CG11550">
            <v>7</v>
          </cell>
          <cell r="CH11550" t="str">
            <v>N</v>
          </cell>
          <cell r="CI11550" t="str">
            <v/>
          </cell>
          <cell r="CJ11550" t="str">
            <v/>
          </cell>
          <cell r="CK11550" t="str">
            <v/>
          </cell>
          <cell r="CL11550" t="str">
            <v/>
          </cell>
          <cell r="CM11550" t="str">
            <v>69% MSCI AC World (EUR) NR + 13% MSCI Europe (EUR) NR + 10% MSCI EMU Micro cap (EUR) NR + 8% €STR Capitalized</v>
          </cell>
          <cell r="CN11550" t="str">
            <v/>
          </cell>
          <cell r="CO11550" t="str">
            <v/>
          </cell>
          <cell r="CQ11550" t="str">
            <v/>
          </cell>
          <cell r="CR11550" t="str">
            <v/>
          </cell>
          <cell r="CS11550" t="str">
            <v/>
          </cell>
          <cell r="CT11550">
            <v>2</v>
          </cell>
          <cell r="CU11550" t="str">
            <v>CAT 2 (Total Return)</v>
          </cell>
          <cell r="CV11550" t="str">
            <v>PRIIPS_CATEGORY</v>
          </cell>
          <cell r="CW11550">
            <v>10.8</v>
          </cell>
          <cell r="CX11550">
            <v>10.8</v>
          </cell>
          <cell r="CZ11550" t="str">
            <v/>
          </cell>
          <cell r="DB11550" t="str">
            <v/>
          </cell>
          <cell r="DC11550" t="str">
            <v/>
          </cell>
          <cell r="DD11550" t="str">
            <v/>
          </cell>
          <cell r="DE11550">
            <v>265994</v>
          </cell>
          <cell r="DF11550" t="str">
            <v>BM PRIIPS BNP Paribas Horizon 2043-2045 [44876]</v>
          </cell>
          <cell r="DG11550" t="str">
            <v>EUR</v>
          </cell>
          <cell r="DH11550" t="str">
            <v>BNP Paribas Horizon 2043-2045 [I, C]</v>
          </cell>
          <cell r="DI11550" t="str">
            <v>N</v>
          </cell>
          <cell r="DL11550" t="str">
            <v/>
          </cell>
          <cell r="DM11550" t="str">
            <v/>
          </cell>
          <cell r="DN11550" t="str">
            <v/>
          </cell>
          <cell r="DP11550" t="str">
            <v/>
          </cell>
          <cell r="DQ11550" t="str">
            <v/>
          </cell>
          <cell r="DR11550" t="str">
            <v/>
          </cell>
          <cell r="DS11550" t="str">
            <v>N</v>
          </cell>
          <cell r="DT11550" t="str">
            <v/>
          </cell>
        </row>
        <row r="11551">
          <cell r="I11551" t="str">
            <v>FR0014010YD7</v>
          </cell>
          <cell r="J11551" t="str">
            <v>BNP Paribas Horizon 2043-2045 [X, C]</v>
          </cell>
          <cell r="K11551">
            <v>632</v>
          </cell>
          <cell r="L11551" t="str">
            <v>Authorised Investors</v>
          </cell>
          <cell r="M11551" t="str">
            <v>INVEST_LEGAL_TYPE</v>
          </cell>
          <cell r="N11551" t="str">
            <v/>
          </cell>
          <cell r="O11551">
            <v>1</v>
          </cell>
          <cell r="P11551" t="str">
            <v>Bearer</v>
          </cell>
          <cell r="Q11551" t="str">
            <v>SHARE_FORM</v>
          </cell>
          <cell r="R11551" t="str">
            <v>EUR</v>
          </cell>
          <cell r="S11551" t="str">
            <v/>
          </cell>
          <cell r="T11551">
            <v>1</v>
          </cell>
          <cell r="U11551" t="str">
            <v>Launched</v>
          </cell>
          <cell r="V11551" t="str">
            <v>PRODUCT_STATUS</v>
          </cell>
          <cell r="W11551" t="str">
            <v/>
          </cell>
          <cell r="X11551" t="str">
            <v/>
          </cell>
          <cell r="Y11551" t="str">
            <v/>
          </cell>
          <cell r="Z11551">
            <v>623568</v>
          </cell>
          <cell r="AA11551">
            <v>266266</v>
          </cell>
          <cell r="AB11551" t="str">
            <v>BM BNP Paribas Horizon 2043-2045 [44876]</v>
          </cell>
          <cell r="AC11551" t="str">
            <v>EUR</v>
          </cell>
          <cell r="AE11551" t="str">
            <v/>
          </cell>
          <cell r="AF11551" t="str">
            <v/>
          </cell>
          <cell r="AH11551" t="str">
            <v/>
          </cell>
          <cell r="AI11551" t="str">
            <v/>
          </cell>
          <cell r="AJ11551" t="str">
            <v>X</v>
          </cell>
          <cell r="AK11551" t="str">
            <v>X</v>
          </cell>
          <cell r="AL11551" t="str">
            <v>SHARE_CATEGORY</v>
          </cell>
          <cell r="AM11551" t="str">
            <v>C</v>
          </cell>
          <cell r="AN11551" t="str">
            <v>Capitalisation</v>
          </cell>
          <cell r="AO11551" t="str">
            <v>SHARE_TYPE</v>
          </cell>
          <cell r="AP11551" t="str">
            <v/>
          </cell>
          <cell r="AQ11551" t="str">
            <v/>
          </cell>
          <cell r="AR11551" t="str">
            <v/>
          </cell>
          <cell r="AS11551" t="str">
            <v/>
          </cell>
          <cell r="AT11551" t="str">
            <v>N</v>
          </cell>
          <cell r="AU11551">
            <v>20250729</v>
          </cell>
          <cell r="AV11551">
            <v>20250911</v>
          </cell>
          <cell r="AW11551">
            <v>20250911</v>
          </cell>
          <cell r="BB11551" t="str">
            <v>Y</v>
          </cell>
          <cell r="BC11551" t="str">
            <v>Yes</v>
          </cell>
          <cell r="BD11551" t="str">
            <v>DICI_KIID</v>
          </cell>
          <cell r="BE11551" t="str">
            <v/>
          </cell>
          <cell r="BF11551" t="str">
            <v/>
          </cell>
          <cell r="BG11551" t="str">
            <v/>
          </cell>
          <cell r="BH11551" t="str">
            <v/>
          </cell>
          <cell r="BI11551" t="str">
            <v>Y</v>
          </cell>
          <cell r="BJ11551" t="str">
            <v>0.0001</v>
          </cell>
          <cell r="BK11551" t="str">
            <v>Y</v>
          </cell>
          <cell r="BL11551" t="str">
            <v>0.0001</v>
          </cell>
          <cell r="BM11551">
            <v>40</v>
          </cell>
          <cell r="BN1155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1" t="str">
            <v>RISK_NARRATIVE</v>
          </cell>
          <cell r="BP11551">
            <v>5</v>
          </cell>
          <cell r="BQ11551" t="str">
            <v>Y</v>
          </cell>
          <cell r="BS11551" t="str">
            <v/>
          </cell>
          <cell r="BT11551" t="str">
            <v/>
          </cell>
          <cell r="BU11551" t="str">
            <v>Y</v>
          </cell>
          <cell r="BV11551" t="str">
            <v/>
          </cell>
          <cell r="BW11551" t="str">
            <v>20431231</v>
          </cell>
          <cell r="BX11551" t="str">
            <v>NEANT</v>
          </cell>
          <cell r="BY11551" t="str">
            <v>NEANT</v>
          </cell>
          <cell r="BZ11551" t="str">
            <v>LIBRARY_FUNDSQUARE</v>
          </cell>
          <cell r="CA11551">
            <v>14.5</v>
          </cell>
          <cell r="CB11551">
            <v>3</v>
          </cell>
          <cell r="CC11551">
            <v>20260421</v>
          </cell>
          <cell r="CD11551">
            <v>10.8</v>
          </cell>
          <cell r="CE11551">
            <v>3</v>
          </cell>
          <cell r="CF11551">
            <v>1</v>
          </cell>
          <cell r="CG11551">
            <v>7</v>
          </cell>
          <cell r="CH11551" t="str">
            <v>N</v>
          </cell>
          <cell r="CI11551" t="str">
            <v/>
          </cell>
          <cell r="CJ11551" t="str">
            <v/>
          </cell>
          <cell r="CK11551" t="str">
            <v/>
          </cell>
          <cell r="CL11551" t="str">
            <v/>
          </cell>
          <cell r="CM11551" t="str">
            <v>69% MSCI AC World (EUR) NR + 13% MSCI Europe (EUR) NR + 10% MSCI EMU Micro cap (EUR) NR + 8% €STR Capitalized</v>
          </cell>
          <cell r="CN11551" t="str">
            <v/>
          </cell>
          <cell r="CO11551" t="str">
            <v/>
          </cell>
          <cell r="CQ11551" t="str">
            <v/>
          </cell>
          <cell r="CR11551" t="str">
            <v/>
          </cell>
          <cell r="CS11551" t="str">
            <v/>
          </cell>
          <cell r="CT11551">
            <v>2</v>
          </cell>
          <cell r="CU11551" t="str">
            <v>CAT 2 (Total Return)</v>
          </cell>
          <cell r="CV11551" t="str">
            <v>PRIIPS_CATEGORY</v>
          </cell>
          <cell r="CW11551">
            <v>10.8</v>
          </cell>
          <cell r="CX11551">
            <v>10.8</v>
          </cell>
          <cell r="CZ11551" t="str">
            <v/>
          </cell>
          <cell r="DB11551" t="str">
            <v/>
          </cell>
          <cell r="DC11551" t="str">
            <v/>
          </cell>
          <cell r="DD11551" t="str">
            <v/>
          </cell>
          <cell r="DE11551">
            <v>265994</v>
          </cell>
          <cell r="DF11551" t="str">
            <v>BM PRIIPS BNP Paribas Horizon 2043-2045 [44876]</v>
          </cell>
          <cell r="DG11551" t="str">
            <v>EUR</v>
          </cell>
          <cell r="DH11551" t="str">
            <v>BNP Paribas Horizon 2043-2045 [I, C]</v>
          </cell>
          <cell r="DI11551" t="str">
            <v>N</v>
          </cell>
          <cell r="DL11551" t="str">
            <v/>
          </cell>
          <cell r="DM11551" t="str">
            <v/>
          </cell>
          <cell r="DN11551" t="str">
            <v/>
          </cell>
          <cell r="DP11551" t="str">
            <v/>
          </cell>
          <cell r="DQ11551" t="str">
            <v/>
          </cell>
          <cell r="DR11551" t="str">
            <v/>
          </cell>
          <cell r="DS11551" t="str">
            <v>N</v>
          </cell>
          <cell r="DT11551" t="str">
            <v/>
          </cell>
        </row>
        <row r="11552">
          <cell r="I11552" t="str">
            <v>FR0014010YC9</v>
          </cell>
          <cell r="J11552" t="str">
            <v>BNP Paribas Horizon 2043-2045 [I, C]</v>
          </cell>
          <cell r="K11552">
            <v>632</v>
          </cell>
          <cell r="L11552" t="str">
            <v>Authorised Investors</v>
          </cell>
          <cell r="M11552" t="str">
            <v>INVEST_LEGAL_TYPE</v>
          </cell>
          <cell r="N11552" t="str">
            <v/>
          </cell>
          <cell r="O11552">
            <v>1</v>
          </cell>
          <cell r="P11552" t="str">
            <v>Bearer</v>
          </cell>
          <cell r="Q11552" t="str">
            <v>SHARE_FORM</v>
          </cell>
          <cell r="R11552" t="str">
            <v>EUR</v>
          </cell>
          <cell r="S11552" t="str">
            <v/>
          </cell>
          <cell r="T11552">
            <v>1</v>
          </cell>
          <cell r="U11552" t="str">
            <v>Launched</v>
          </cell>
          <cell r="V11552" t="str">
            <v>PRODUCT_STATUS</v>
          </cell>
          <cell r="W11552" t="str">
            <v/>
          </cell>
          <cell r="X11552" t="str">
            <v/>
          </cell>
          <cell r="Y11552" t="str">
            <v/>
          </cell>
          <cell r="Z11552">
            <v>623568</v>
          </cell>
          <cell r="AA11552">
            <v>266266</v>
          </cell>
          <cell r="AB11552" t="str">
            <v>BM BNP Paribas Horizon 2043-2045 [44876]</v>
          </cell>
          <cell r="AC11552" t="str">
            <v>EUR</v>
          </cell>
          <cell r="AE11552" t="str">
            <v/>
          </cell>
          <cell r="AF11552" t="str">
            <v/>
          </cell>
          <cell r="AH11552" t="str">
            <v/>
          </cell>
          <cell r="AI11552" t="str">
            <v/>
          </cell>
          <cell r="AJ11552" t="str">
            <v>CASH</v>
          </cell>
          <cell r="AK11552" t="str">
            <v>I</v>
          </cell>
          <cell r="AL11552" t="str">
            <v>SHARE_CATEGORY</v>
          </cell>
          <cell r="AM11552" t="str">
            <v>C</v>
          </cell>
          <cell r="AN11552" t="str">
            <v>Capitalisation</v>
          </cell>
          <cell r="AO11552" t="str">
            <v>SHARE_TYPE</v>
          </cell>
          <cell r="AP11552" t="str">
            <v/>
          </cell>
          <cell r="AQ11552" t="str">
            <v/>
          </cell>
          <cell r="AR11552" t="str">
            <v/>
          </cell>
          <cell r="AS11552" t="str">
            <v/>
          </cell>
          <cell r="AT11552" t="str">
            <v>N</v>
          </cell>
          <cell r="AU11552">
            <v>20250729</v>
          </cell>
          <cell r="AV11552">
            <v>20250911</v>
          </cell>
          <cell r="AW11552">
            <v>20250911</v>
          </cell>
          <cell r="BB11552" t="str">
            <v>Y</v>
          </cell>
          <cell r="BC11552" t="str">
            <v>Yes</v>
          </cell>
          <cell r="BD11552" t="str">
            <v>DICI_KIID</v>
          </cell>
          <cell r="BE11552" t="str">
            <v/>
          </cell>
          <cell r="BF11552" t="str">
            <v/>
          </cell>
          <cell r="BG11552" t="str">
            <v/>
          </cell>
          <cell r="BH11552" t="str">
            <v/>
          </cell>
          <cell r="BI11552" t="str">
            <v>Y</v>
          </cell>
          <cell r="BJ11552" t="str">
            <v>0.0001</v>
          </cell>
          <cell r="BK11552" t="str">
            <v>Y</v>
          </cell>
          <cell r="BL11552" t="str">
            <v>0.0001</v>
          </cell>
          <cell r="BM11552">
            <v>40</v>
          </cell>
          <cell r="BN1155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2" t="str">
            <v>RISK_NARRATIVE</v>
          </cell>
          <cell r="BP11552">
            <v>5</v>
          </cell>
          <cell r="BQ11552" t="str">
            <v>Y</v>
          </cell>
          <cell r="BS11552" t="str">
            <v/>
          </cell>
          <cell r="BT11552" t="str">
            <v/>
          </cell>
          <cell r="BU11552" t="str">
            <v>Y</v>
          </cell>
          <cell r="BV11552" t="str">
            <v/>
          </cell>
          <cell r="BW11552" t="str">
            <v>20431231</v>
          </cell>
          <cell r="BX11552" t="str">
            <v>NEANT</v>
          </cell>
          <cell r="BY11552" t="str">
            <v>NEANT</v>
          </cell>
          <cell r="BZ11552" t="str">
            <v>LIBRARY_FUNDSQUARE</v>
          </cell>
          <cell r="CA11552">
            <v>14.5</v>
          </cell>
          <cell r="CB11552">
            <v>3</v>
          </cell>
          <cell r="CC11552">
            <v>20260421</v>
          </cell>
          <cell r="CD11552">
            <v>10.8</v>
          </cell>
          <cell r="CE11552">
            <v>3</v>
          </cell>
          <cell r="CF11552">
            <v>1</v>
          </cell>
          <cell r="CG11552">
            <v>7</v>
          </cell>
          <cell r="CH11552" t="str">
            <v>N</v>
          </cell>
          <cell r="CI11552" t="str">
            <v/>
          </cell>
          <cell r="CJ11552" t="str">
            <v/>
          </cell>
          <cell r="CK11552" t="str">
            <v/>
          </cell>
          <cell r="CL11552" t="str">
            <v/>
          </cell>
          <cell r="CM11552" t="str">
            <v>69% MSCI AC World (EUR) NR + 13% MSCI Europe (EUR) NR + 10% MSCI EMU Micro cap (EUR) NR + 8% €STR Capitalized</v>
          </cell>
          <cell r="CN11552" t="str">
            <v/>
          </cell>
          <cell r="CO11552" t="str">
            <v/>
          </cell>
          <cell r="CQ11552" t="str">
            <v/>
          </cell>
          <cell r="CR11552" t="str">
            <v/>
          </cell>
          <cell r="CS11552" t="str">
            <v/>
          </cell>
          <cell r="CT11552">
            <v>2</v>
          </cell>
          <cell r="CU11552" t="str">
            <v>CAT 2 (Total Return)</v>
          </cell>
          <cell r="CV11552" t="str">
            <v>PRIIPS_CATEGORY</v>
          </cell>
          <cell r="CW11552">
            <v>10.8</v>
          </cell>
          <cell r="CX11552">
            <v>10.8</v>
          </cell>
          <cell r="CZ11552" t="str">
            <v/>
          </cell>
          <cell r="DB11552" t="str">
            <v/>
          </cell>
          <cell r="DC11552" t="str">
            <v/>
          </cell>
          <cell r="DD11552" t="str">
            <v/>
          </cell>
          <cell r="DE11552">
            <v>265994</v>
          </cell>
          <cell r="DF11552" t="str">
            <v>BM PRIIPS BNP Paribas Horizon 2043-2045 [44876]</v>
          </cell>
          <cell r="DG11552" t="str">
            <v>EUR</v>
          </cell>
          <cell r="DH11552" t="str">
            <v>BNP Paribas Horizon 2043-2045 [I, C]</v>
          </cell>
          <cell r="DI11552" t="str">
            <v>Y</v>
          </cell>
          <cell r="DJ11552">
            <v>20250911</v>
          </cell>
          <cell r="DL11552" t="str">
            <v/>
          </cell>
          <cell r="DM11552" t="str">
            <v/>
          </cell>
          <cell r="DN11552" t="str">
            <v/>
          </cell>
          <cell r="DP11552" t="str">
            <v/>
          </cell>
          <cell r="DQ11552" t="str">
            <v/>
          </cell>
          <cell r="DR11552" t="str">
            <v/>
          </cell>
          <cell r="DS11552" t="str">
            <v>N</v>
          </cell>
          <cell r="DT11552" t="str">
            <v/>
          </cell>
        </row>
        <row r="11553">
          <cell r="I11553" t="str">
            <v>FR0014013GW8</v>
          </cell>
          <cell r="J11553" t="str">
            <v>BNP Paribas Génération 2041-45 [X, C]</v>
          </cell>
          <cell r="L11553" t="str">
            <v/>
          </cell>
          <cell r="M11553" t="str">
            <v/>
          </cell>
          <cell r="N11553" t="str">
            <v/>
          </cell>
          <cell r="O11553">
            <v>5</v>
          </cell>
          <cell r="P11553" t="str">
            <v>Registered or dematerialized</v>
          </cell>
          <cell r="Q11553" t="str">
            <v>SHARE_FORM</v>
          </cell>
          <cell r="R11553" t="str">
            <v>EUR</v>
          </cell>
          <cell r="S11553" t="str">
            <v/>
          </cell>
          <cell r="T11553">
            <v>1</v>
          </cell>
          <cell r="U11553" t="str">
            <v>Launched</v>
          </cell>
          <cell r="V11553" t="str">
            <v>PRODUCT_STATUS</v>
          </cell>
          <cell r="W11553" t="str">
            <v/>
          </cell>
          <cell r="X11553" t="str">
            <v/>
          </cell>
          <cell r="Y11553" t="str">
            <v/>
          </cell>
          <cell r="Z11553">
            <v>623485</v>
          </cell>
          <cell r="AA11553">
            <v>266223</v>
          </cell>
          <cell r="AB11553" t="str">
            <v>BM BNP Paribas Génération 2041-45 [44877]</v>
          </cell>
          <cell r="AC11553" t="str">
            <v>EUR</v>
          </cell>
          <cell r="AE11553" t="str">
            <v/>
          </cell>
          <cell r="AF11553" t="str">
            <v/>
          </cell>
          <cell r="AH11553" t="str">
            <v/>
          </cell>
          <cell r="AI11553" t="str">
            <v/>
          </cell>
          <cell r="AJ11553" t="str">
            <v>X</v>
          </cell>
          <cell r="AK11553" t="str">
            <v>X</v>
          </cell>
          <cell r="AL11553" t="str">
            <v>SHARE_CATEGORY</v>
          </cell>
          <cell r="AM11553" t="str">
            <v>C</v>
          </cell>
          <cell r="AN11553" t="str">
            <v>Capitalisation</v>
          </cell>
          <cell r="AO11553" t="str">
            <v>SHARE_TYPE</v>
          </cell>
          <cell r="AP11553" t="str">
            <v/>
          </cell>
          <cell r="AQ11553" t="str">
            <v/>
          </cell>
          <cell r="AR11553" t="str">
            <v/>
          </cell>
          <cell r="AS11553" t="str">
            <v/>
          </cell>
          <cell r="AT11553" t="str">
            <v>N</v>
          </cell>
          <cell r="AU11553">
            <v>20251028</v>
          </cell>
          <cell r="AV11553">
            <v>20251128</v>
          </cell>
          <cell r="AW11553">
            <v>20251128</v>
          </cell>
          <cell r="BB11553" t="str">
            <v>Y</v>
          </cell>
          <cell r="BC11553" t="str">
            <v>Yes</v>
          </cell>
          <cell r="BD11553" t="str">
            <v>DICI_KIID</v>
          </cell>
          <cell r="BE11553" t="str">
            <v/>
          </cell>
          <cell r="BF11553" t="str">
            <v/>
          </cell>
          <cell r="BG11553" t="str">
            <v/>
          </cell>
          <cell r="BH11553" t="str">
            <v/>
          </cell>
          <cell r="BI11553" t="str">
            <v>Y</v>
          </cell>
          <cell r="BJ11553" t="str">
            <v>0.0001</v>
          </cell>
          <cell r="BK11553" t="str">
            <v>Y</v>
          </cell>
          <cell r="BL11553" t="str">
            <v>0.01</v>
          </cell>
          <cell r="BM11553">
            <v>40</v>
          </cell>
          <cell r="BN1155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3" t="str">
            <v>RISK_NARRATIVE</v>
          </cell>
          <cell r="BP11553">
            <v>6</v>
          </cell>
          <cell r="BQ11553" t="str">
            <v>Y</v>
          </cell>
          <cell r="BS11553" t="str">
            <v/>
          </cell>
          <cell r="BT11553" t="str">
            <v/>
          </cell>
          <cell r="BU11553" t="str">
            <v>Y</v>
          </cell>
          <cell r="BV11553" t="str">
            <v/>
          </cell>
          <cell r="BW11553" t="str">
            <v>20411231</v>
          </cell>
          <cell r="BX11553" t="str">
            <v>BNP IP-FR</v>
          </cell>
          <cell r="BY11553" t="str">
            <v>BNP IP-FR</v>
          </cell>
          <cell r="BZ11553" t="str">
            <v>LIBRARY_FUNDSQUARE</v>
          </cell>
          <cell r="CA11553">
            <v>15.5</v>
          </cell>
          <cell r="CB11553">
            <v>3</v>
          </cell>
          <cell r="CC11553">
            <v>20260421</v>
          </cell>
          <cell r="CD11553">
            <v>10.7</v>
          </cell>
          <cell r="CE11553">
            <v>3</v>
          </cell>
          <cell r="CF11553">
            <v>1</v>
          </cell>
          <cell r="CG11553">
            <v>7</v>
          </cell>
          <cell r="CH11553" t="str">
            <v>N</v>
          </cell>
          <cell r="CI11553" t="str">
            <v/>
          </cell>
          <cell r="CJ11553" t="str">
            <v/>
          </cell>
          <cell r="CK11553" t="str">
            <v/>
          </cell>
          <cell r="CL11553" t="str">
            <v/>
          </cell>
          <cell r="CM11553" t="str">
            <v>29% MSCI Europe (EUR) NR + 3.8% MSCI Japan (Hedged in EUR) NR + 13% MSCI Emerging Markets (EUR) NR + 4% Bloomberg Global Aggregate Corporate (Hedged in EUR) RI + 30% MSCI USA (Hedged in EUR) NR + 5% JPM GBI-EM Global Composite (EUR) RI + 11% MSCI EMU Micro cap (EUR) NR + 4.2% MSCI Pacific Ex-Japan (Hedged in EUR) NR</v>
          </cell>
          <cell r="CN11553" t="str">
            <v/>
          </cell>
          <cell r="CO11553" t="str">
            <v/>
          </cell>
          <cell r="CQ11553" t="str">
            <v/>
          </cell>
          <cell r="CR11553" t="str">
            <v/>
          </cell>
          <cell r="CS11553" t="str">
            <v/>
          </cell>
          <cell r="CT11553">
            <v>2</v>
          </cell>
          <cell r="CU11553" t="str">
            <v>CAT 2 (Total Return)</v>
          </cell>
          <cell r="CV11553" t="str">
            <v>PRIIPS_CATEGORY</v>
          </cell>
          <cell r="CW11553">
            <v>10.7</v>
          </cell>
          <cell r="CX11553">
            <v>10.7</v>
          </cell>
          <cell r="CZ11553" t="str">
            <v/>
          </cell>
          <cell r="DB11553" t="str">
            <v/>
          </cell>
          <cell r="DC11553" t="str">
            <v/>
          </cell>
          <cell r="DD11553" t="str">
            <v/>
          </cell>
          <cell r="DE11553">
            <v>266216</v>
          </cell>
          <cell r="DF11553" t="str">
            <v>BM PRIIPS BNP Paribas Génération 2041-45 [44877]</v>
          </cell>
          <cell r="DG11553" t="str">
            <v>EUR</v>
          </cell>
          <cell r="DH11553" t="str">
            <v>BNP Paribas Génération 2041-45 [Y, C]</v>
          </cell>
          <cell r="DI11553" t="str">
            <v>N</v>
          </cell>
          <cell r="DL11553" t="str">
            <v/>
          </cell>
          <cell r="DM11553" t="str">
            <v/>
          </cell>
          <cell r="DN11553" t="str">
            <v/>
          </cell>
          <cell r="DP11553" t="str">
            <v/>
          </cell>
          <cell r="DQ11553" t="str">
            <v/>
          </cell>
          <cell r="DR11553" t="str">
            <v/>
          </cell>
          <cell r="DS11553" t="str">
            <v>N</v>
          </cell>
          <cell r="DT11553" t="str">
            <v/>
          </cell>
        </row>
        <row r="11554">
          <cell r="I11554" t="str">
            <v>FR0014013GY4</v>
          </cell>
          <cell r="J11554" t="str">
            <v>BNP Paribas Génération 2041-45 [RE, C]</v>
          </cell>
          <cell r="L11554" t="str">
            <v/>
          </cell>
          <cell r="M11554" t="str">
            <v/>
          </cell>
          <cell r="N11554" t="str">
            <v/>
          </cell>
          <cell r="O11554">
            <v>5</v>
          </cell>
          <cell r="P11554" t="str">
            <v>Registered or dematerialized</v>
          </cell>
          <cell r="Q11554" t="str">
            <v>SHARE_FORM</v>
          </cell>
          <cell r="R11554" t="str">
            <v>EUR</v>
          </cell>
          <cell r="S11554" t="str">
            <v/>
          </cell>
          <cell r="T11554">
            <v>1</v>
          </cell>
          <cell r="U11554" t="str">
            <v>Launched</v>
          </cell>
          <cell r="V11554" t="str">
            <v>PRODUCT_STATUS</v>
          </cell>
          <cell r="W11554" t="str">
            <v/>
          </cell>
          <cell r="X11554" t="str">
            <v/>
          </cell>
          <cell r="Y11554" t="str">
            <v/>
          </cell>
          <cell r="Z11554">
            <v>623485</v>
          </cell>
          <cell r="AA11554">
            <v>266223</v>
          </cell>
          <cell r="AB11554" t="str">
            <v>BM BNP Paribas Génération 2041-45 [44877]</v>
          </cell>
          <cell r="AC11554" t="str">
            <v>EUR</v>
          </cell>
          <cell r="AE11554" t="str">
            <v/>
          </cell>
          <cell r="AF11554" t="str">
            <v/>
          </cell>
          <cell r="AH11554" t="str">
            <v/>
          </cell>
          <cell r="AI11554" t="str">
            <v/>
          </cell>
          <cell r="AJ11554" t="str">
            <v>RE</v>
          </cell>
          <cell r="AK11554" t="str">
            <v>RE</v>
          </cell>
          <cell r="AL11554" t="str">
            <v>SHARE_CATEGORY</v>
          </cell>
          <cell r="AM11554" t="str">
            <v>C</v>
          </cell>
          <cell r="AN11554" t="str">
            <v>Capitalisation</v>
          </cell>
          <cell r="AO11554" t="str">
            <v>SHARE_TYPE</v>
          </cell>
          <cell r="AP11554" t="str">
            <v/>
          </cell>
          <cell r="AQ11554" t="str">
            <v/>
          </cell>
          <cell r="AR11554" t="str">
            <v/>
          </cell>
          <cell r="AS11554" t="str">
            <v/>
          </cell>
          <cell r="AT11554" t="str">
            <v>N</v>
          </cell>
          <cell r="AU11554">
            <v>20251028</v>
          </cell>
          <cell r="AV11554">
            <v>20251128</v>
          </cell>
          <cell r="AW11554">
            <v>20251128</v>
          </cell>
          <cell r="BB11554" t="str">
            <v>Y</v>
          </cell>
          <cell r="BC11554" t="str">
            <v>Yes</v>
          </cell>
          <cell r="BD11554" t="str">
            <v>DICI_KIID</v>
          </cell>
          <cell r="BE11554" t="str">
            <v/>
          </cell>
          <cell r="BF11554" t="str">
            <v/>
          </cell>
          <cell r="BG11554" t="str">
            <v/>
          </cell>
          <cell r="BH11554" t="str">
            <v/>
          </cell>
          <cell r="BI11554" t="str">
            <v>Y</v>
          </cell>
          <cell r="BJ11554" t="str">
            <v>0.0001</v>
          </cell>
          <cell r="BK11554" t="str">
            <v>Y</v>
          </cell>
          <cell r="BL11554" t="str">
            <v>0.01</v>
          </cell>
          <cell r="BM11554">
            <v>40</v>
          </cell>
          <cell r="BN1155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4" t="str">
            <v>RISK_NARRATIVE</v>
          </cell>
          <cell r="BP11554">
            <v>6</v>
          </cell>
          <cell r="BQ11554" t="str">
            <v>Y</v>
          </cell>
          <cell r="BS11554" t="str">
            <v/>
          </cell>
          <cell r="BT11554" t="str">
            <v/>
          </cell>
          <cell r="BU11554" t="str">
            <v>Y</v>
          </cell>
          <cell r="BV11554" t="str">
            <v/>
          </cell>
          <cell r="BW11554" t="str">
            <v>20411231</v>
          </cell>
          <cell r="BX11554" t="str">
            <v>BNP IP-FR</v>
          </cell>
          <cell r="BY11554" t="str">
            <v>BNP IP-FR</v>
          </cell>
          <cell r="BZ11554" t="str">
            <v>LIBRARY_FUNDSQUARE</v>
          </cell>
          <cell r="CA11554">
            <v>15.5</v>
          </cell>
          <cell r="CB11554">
            <v>3</v>
          </cell>
          <cell r="CC11554">
            <v>20260421</v>
          </cell>
          <cell r="CD11554">
            <v>10.7</v>
          </cell>
          <cell r="CE11554">
            <v>3</v>
          </cell>
          <cell r="CF11554">
            <v>1</v>
          </cell>
          <cell r="CG11554">
            <v>7</v>
          </cell>
          <cell r="CH11554" t="str">
            <v>N</v>
          </cell>
          <cell r="CI11554" t="str">
            <v/>
          </cell>
          <cell r="CJ11554" t="str">
            <v/>
          </cell>
          <cell r="CK11554" t="str">
            <v/>
          </cell>
          <cell r="CL11554" t="str">
            <v/>
          </cell>
          <cell r="CM11554" t="str">
            <v>29% MSCI Europe (EUR) NR + 3.8% MSCI Japan (Hedged in EUR) NR + 13% MSCI Emerging Markets (EUR) NR + 4% Bloomberg Global Aggregate Corporate (Hedged in EUR) RI + 30% MSCI USA (Hedged in EUR) NR + 5% JPM GBI-EM Global Composite (EUR) RI + 11% MSCI EMU Micro cap (EUR) NR + 4.2% MSCI Pacific Ex-Japan (Hedged in EUR) NR</v>
          </cell>
          <cell r="CN11554" t="str">
            <v/>
          </cell>
          <cell r="CO11554" t="str">
            <v/>
          </cell>
          <cell r="CQ11554" t="str">
            <v/>
          </cell>
          <cell r="CR11554" t="str">
            <v/>
          </cell>
          <cell r="CS11554" t="str">
            <v/>
          </cell>
          <cell r="CT11554">
            <v>2</v>
          </cell>
          <cell r="CU11554" t="str">
            <v>CAT 2 (Total Return)</v>
          </cell>
          <cell r="CV11554" t="str">
            <v>PRIIPS_CATEGORY</v>
          </cell>
          <cell r="CW11554">
            <v>10.7</v>
          </cell>
          <cell r="CX11554">
            <v>10.7</v>
          </cell>
          <cell r="CZ11554" t="str">
            <v/>
          </cell>
          <cell r="DB11554" t="str">
            <v/>
          </cell>
          <cell r="DC11554" t="str">
            <v/>
          </cell>
          <cell r="DD11554" t="str">
            <v/>
          </cell>
          <cell r="DE11554">
            <v>266216</v>
          </cell>
          <cell r="DF11554" t="str">
            <v>BM PRIIPS BNP Paribas Génération 2041-45 [44877]</v>
          </cell>
          <cell r="DG11554" t="str">
            <v>EUR</v>
          </cell>
          <cell r="DH11554" t="str">
            <v>BNP Paribas Génération 2041-45 [Y, C]</v>
          </cell>
          <cell r="DI11554" t="str">
            <v>N</v>
          </cell>
          <cell r="DL11554" t="str">
            <v/>
          </cell>
          <cell r="DM11554" t="str">
            <v/>
          </cell>
          <cell r="DN11554" t="str">
            <v/>
          </cell>
          <cell r="DP11554" t="str">
            <v/>
          </cell>
          <cell r="DQ11554" t="str">
            <v/>
          </cell>
          <cell r="DR11554" t="str">
            <v/>
          </cell>
          <cell r="DS11554" t="str">
            <v>N</v>
          </cell>
          <cell r="DT11554" t="str">
            <v/>
          </cell>
        </row>
        <row r="11555">
          <cell r="I11555" t="str">
            <v>FR0014013GV0</v>
          </cell>
          <cell r="J11555" t="str">
            <v>BNP Paribas Génération 2041-45 [Classic, C]</v>
          </cell>
          <cell r="L11555" t="str">
            <v/>
          </cell>
          <cell r="M11555" t="str">
            <v/>
          </cell>
          <cell r="N11555" t="str">
            <v/>
          </cell>
          <cell r="O11555">
            <v>5</v>
          </cell>
          <cell r="P11555" t="str">
            <v>Registered or dematerialized</v>
          </cell>
          <cell r="Q11555" t="str">
            <v>SHARE_FORM</v>
          </cell>
          <cell r="R11555" t="str">
            <v>EUR</v>
          </cell>
          <cell r="S11555" t="str">
            <v/>
          </cell>
          <cell r="T11555">
            <v>1</v>
          </cell>
          <cell r="U11555" t="str">
            <v>Launched</v>
          </cell>
          <cell r="V11555" t="str">
            <v>PRODUCT_STATUS</v>
          </cell>
          <cell r="W11555" t="str">
            <v/>
          </cell>
          <cell r="X11555" t="str">
            <v/>
          </cell>
          <cell r="Y11555" t="str">
            <v/>
          </cell>
          <cell r="Z11555">
            <v>623485</v>
          </cell>
          <cell r="AA11555">
            <v>266223</v>
          </cell>
          <cell r="AB11555" t="str">
            <v>BM BNP Paribas Génération 2041-45 [44877]</v>
          </cell>
          <cell r="AC11555" t="str">
            <v>EUR</v>
          </cell>
          <cell r="AE11555" t="str">
            <v/>
          </cell>
          <cell r="AF11555" t="str">
            <v/>
          </cell>
          <cell r="AH11555" t="str">
            <v/>
          </cell>
          <cell r="AI11555" t="str">
            <v/>
          </cell>
          <cell r="AJ11555" t="str">
            <v>CLAS</v>
          </cell>
          <cell r="AK11555" t="str">
            <v>Classic</v>
          </cell>
          <cell r="AL11555" t="str">
            <v>SHARE_CATEGORY</v>
          </cell>
          <cell r="AM11555" t="str">
            <v>C</v>
          </cell>
          <cell r="AN11555" t="str">
            <v>Capitalisation</v>
          </cell>
          <cell r="AO11555" t="str">
            <v>SHARE_TYPE</v>
          </cell>
          <cell r="AP11555" t="str">
            <v/>
          </cell>
          <cell r="AQ11555" t="str">
            <v/>
          </cell>
          <cell r="AR11555" t="str">
            <v/>
          </cell>
          <cell r="AS11555" t="str">
            <v/>
          </cell>
          <cell r="AT11555" t="str">
            <v>N</v>
          </cell>
          <cell r="AU11555">
            <v>20251028</v>
          </cell>
          <cell r="AV11555">
            <v>20251128</v>
          </cell>
          <cell r="AW11555">
            <v>20251128</v>
          </cell>
          <cell r="BB11555" t="str">
            <v>Y</v>
          </cell>
          <cell r="BC11555" t="str">
            <v>Yes</v>
          </cell>
          <cell r="BD11555" t="str">
            <v>DICI_KIID</v>
          </cell>
          <cell r="BE11555" t="str">
            <v/>
          </cell>
          <cell r="BF11555" t="str">
            <v/>
          </cell>
          <cell r="BG11555" t="str">
            <v/>
          </cell>
          <cell r="BH11555" t="str">
            <v/>
          </cell>
          <cell r="BI11555" t="str">
            <v>Y</v>
          </cell>
          <cell r="BJ11555" t="str">
            <v>0.0001</v>
          </cell>
          <cell r="BK11555" t="str">
            <v>Y</v>
          </cell>
          <cell r="BL11555" t="str">
            <v>0.01</v>
          </cell>
          <cell r="BM11555">
            <v>40</v>
          </cell>
          <cell r="BN1155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5" t="str">
            <v>RISK_NARRATIVE</v>
          </cell>
          <cell r="BP11555">
            <v>6</v>
          </cell>
          <cell r="BQ11555" t="str">
            <v>Y</v>
          </cell>
          <cell r="BS11555" t="str">
            <v/>
          </cell>
          <cell r="BT11555" t="str">
            <v/>
          </cell>
          <cell r="BU11555" t="str">
            <v>Y</v>
          </cell>
          <cell r="BV11555" t="str">
            <v/>
          </cell>
          <cell r="BW11555" t="str">
            <v>20411231</v>
          </cell>
          <cell r="BX11555" t="str">
            <v>BNP IP-FR</v>
          </cell>
          <cell r="BY11555" t="str">
            <v>BNP IP-FR</v>
          </cell>
          <cell r="BZ11555" t="str">
            <v>LIBRARY_FUNDSQUARE</v>
          </cell>
          <cell r="CA11555">
            <v>15.5</v>
          </cell>
          <cell r="CB11555">
            <v>3</v>
          </cell>
          <cell r="CC11555">
            <v>20260421</v>
          </cell>
          <cell r="CD11555">
            <v>10.7</v>
          </cell>
          <cell r="CE11555">
            <v>3</v>
          </cell>
          <cell r="CF11555">
            <v>1</v>
          </cell>
          <cell r="CG11555">
            <v>7</v>
          </cell>
          <cell r="CH11555" t="str">
            <v>N</v>
          </cell>
          <cell r="CI11555" t="str">
            <v/>
          </cell>
          <cell r="CJ11555" t="str">
            <v/>
          </cell>
          <cell r="CK11555" t="str">
            <v/>
          </cell>
          <cell r="CL11555" t="str">
            <v/>
          </cell>
          <cell r="CM11555" t="str">
            <v>29% MSCI Europe (EUR) NR + 3.8% MSCI Japan (Hedged in EUR) NR + 13% MSCI Emerging Markets (EUR) NR + 4% Bloomberg Global Aggregate Corporate (Hedged in EUR) RI + 30% MSCI USA (Hedged in EUR) NR + 5% JPM GBI-EM Global Composite (EUR) RI + 11% MSCI EMU Micro cap (EUR) NR + 4.2% MSCI Pacific Ex-Japan (Hedged in EUR) NR</v>
          </cell>
          <cell r="CN11555" t="str">
            <v/>
          </cell>
          <cell r="CO11555" t="str">
            <v/>
          </cell>
          <cell r="CQ11555" t="str">
            <v/>
          </cell>
          <cell r="CR11555" t="str">
            <v/>
          </cell>
          <cell r="CS11555" t="str">
            <v/>
          </cell>
          <cell r="CT11555">
            <v>2</v>
          </cell>
          <cell r="CU11555" t="str">
            <v>CAT 2 (Total Return)</v>
          </cell>
          <cell r="CV11555" t="str">
            <v>PRIIPS_CATEGORY</v>
          </cell>
          <cell r="CW11555">
            <v>10.7</v>
          </cell>
          <cell r="CX11555">
            <v>10.7</v>
          </cell>
          <cell r="CZ11555" t="str">
            <v/>
          </cell>
          <cell r="DB11555" t="str">
            <v/>
          </cell>
          <cell r="DC11555" t="str">
            <v/>
          </cell>
          <cell r="DD11555" t="str">
            <v/>
          </cell>
          <cell r="DE11555">
            <v>266216</v>
          </cell>
          <cell r="DF11555" t="str">
            <v>BM PRIIPS BNP Paribas Génération 2041-45 [44877]</v>
          </cell>
          <cell r="DG11555" t="str">
            <v>EUR</v>
          </cell>
          <cell r="DH11555" t="str">
            <v>BNP Paribas Génération 2041-45 [Y, C]</v>
          </cell>
          <cell r="DI11555" t="str">
            <v>N</v>
          </cell>
          <cell r="DL11555" t="str">
            <v/>
          </cell>
          <cell r="DM11555" t="str">
            <v/>
          </cell>
          <cell r="DN11555" t="str">
            <v/>
          </cell>
          <cell r="DP11555" t="str">
            <v/>
          </cell>
          <cell r="DQ11555" t="str">
            <v/>
          </cell>
          <cell r="DR11555" t="str">
            <v/>
          </cell>
          <cell r="DS11555" t="str">
            <v>N</v>
          </cell>
          <cell r="DT11555" t="str">
            <v/>
          </cell>
        </row>
        <row r="11556">
          <cell r="I11556" t="str">
            <v>FR0014013GU2</v>
          </cell>
          <cell r="J11556" t="str">
            <v>BNP Paribas Génération 2041-45 [R, C]</v>
          </cell>
          <cell r="L11556" t="str">
            <v/>
          </cell>
          <cell r="M11556" t="str">
            <v/>
          </cell>
          <cell r="N11556" t="str">
            <v/>
          </cell>
          <cell r="O11556">
            <v>9</v>
          </cell>
          <cell r="P11556" t="str">
            <v>Registered administrated or Bearer</v>
          </cell>
          <cell r="Q11556" t="str">
            <v>SHARE_FORM</v>
          </cell>
          <cell r="R11556" t="str">
            <v>EUR</v>
          </cell>
          <cell r="S11556" t="str">
            <v/>
          </cell>
          <cell r="T11556">
            <v>1</v>
          </cell>
          <cell r="U11556" t="str">
            <v>Launched</v>
          </cell>
          <cell r="V11556" t="str">
            <v>PRODUCT_STATUS</v>
          </cell>
          <cell r="W11556" t="str">
            <v/>
          </cell>
          <cell r="X11556" t="str">
            <v/>
          </cell>
          <cell r="Y11556" t="str">
            <v/>
          </cell>
          <cell r="Z11556">
            <v>623485</v>
          </cell>
          <cell r="AA11556">
            <v>266223</v>
          </cell>
          <cell r="AB11556" t="str">
            <v>BM BNP Paribas Génération 2041-45 [44877]</v>
          </cell>
          <cell r="AC11556" t="str">
            <v>EUR</v>
          </cell>
          <cell r="AE11556" t="str">
            <v/>
          </cell>
          <cell r="AF11556" t="str">
            <v/>
          </cell>
          <cell r="AH11556" t="str">
            <v/>
          </cell>
          <cell r="AI11556" t="str">
            <v/>
          </cell>
          <cell r="AJ11556" t="str">
            <v>R</v>
          </cell>
          <cell r="AK11556" t="str">
            <v>R</v>
          </cell>
          <cell r="AL11556" t="str">
            <v>SHARE_CATEGORY</v>
          </cell>
          <cell r="AM11556" t="str">
            <v>C</v>
          </cell>
          <cell r="AN11556" t="str">
            <v>Capitalisation</v>
          </cell>
          <cell r="AO11556" t="str">
            <v>SHARE_TYPE</v>
          </cell>
          <cell r="AP11556" t="str">
            <v/>
          </cell>
          <cell r="AQ11556" t="str">
            <v/>
          </cell>
          <cell r="AR11556" t="str">
            <v/>
          </cell>
          <cell r="AS11556" t="str">
            <v/>
          </cell>
          <cell r="AT11556" t="str">
            <v>N</v>
          </cell>
          <cell r="AU11556">
            <v>20251028</v>
          </cell>
          <cell r="AV11556">
            <v>20251128</v>
          </cell>
          <cell r="AW11556">
            <v>20251128</v>
          </cell>
          <cell r="BB11556" t="str">
            <v>Y</v>
          </cell>
          <cell r="BC11556" t="str">
            <v>Yes</v>
          </cell>
          <cell r="BD11556" t="str">
            <v>DICI_KIID</v>
          </cell>
          <cell r="BE11556" t="str">
            <v/>
          </cell>
          <cell r="BF11556" t="str">
            <v/>
          </cell>
          <cell r="BG11556" t="str">
            <v/>
          </cell>
          <cell r="BH11556" t="str">
            <v/>
          </cell>
          <cell r="BI11556" t="str">
            <v>Y</v>
          </cell>
          <cell r="BJ11556" t="str">
            <v>0.0001</v>
          </cell>
          <cell r="BK11556" t="str">
            <v>Y</v>
          </cell>
          <cell r="BL11556" t="str">
            <v>0.01</v>
          </cell>
          <cell r="BM11556">
            <v>40</v>
          </cell>
          <cell r="BN1155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6" t="str">
            <v>RISK_NARRATIVE</v>
          </cell>
          <cell r="BP11556">
            <v>6</v>
          </cell>
          <cell r="BQ11556" t="str">
            <v>Y</v>
          </cell>
          <cell r="BS11556" t="str">
            <v/>
          </cell>
          <cell r="BT11556" t="str">
            <v/>
          </cell>
          <cell r="BU11556" t="str">
            <v>Y</v>
          </cell>
          <cell r="BV11556" t="str">
            <v/>
          </cell>
          <cell r="BW11556" t="str">
            <v>20411231</v>
          </cell>
          <cell r="BX11556" t="str">
            <v>BNP IP-FR</v>
          </cell>
          <cell r="BY11556" t="str">
            <v>BNP IP-FR</v>
          </cell>
          <cell r="BZ11556" t="str">
            <v>LIBRARY_FUNDSQUARE</v>
          </cell>
          <cell r="CA11556">
            <v>15.5</v>
          </cell>
          <cell r="CB11556">
            <v>3</v>
          </cell>
          <cell r="CC11556">
            <v>20260421</v>
          </cell>
          <cell r="CD11556">
            <v>10.7</v>
          </cell>
          <cell r="CE11556">
            <v>3</v>
          </cell>
          <cell r="CF11556">
            <v>1</v>
          </cell>
          <cell r="CG11556">
            <v>7</v>
          </cell>
          <cell r="CH11556" t="str">
            <v>N</v>
          </cell>
          <cell r="CI11556" t="str">
            <v/>
          </cell>
          <cell r="CJ11556" t="str">
            <v/>
          </cell>
          <cell r="CK11556" t="str">
            <v/>
          </cell>
          <cell r="CL11556" t="str">
            <v/>
          </cell>
          <cell r="CM11556" t="str">
            <v>29% MSCI Europe (EUR) NR + 3.8% MSCI Japan (Hedged in EUR) NR + 13% MSCI Emerging Markets (EUR) NR + 4% Bloomberg Global Aggregate Corporate (Hedged in EUR) RI + 30% MSCI USA (Hedged in EUR) NR + 5% JPM GBI-EM Global Composite (EUR) RI + 11% MSCI EMU Micro cap (EUR) NR + 4.2% MSCI Pacific Ex-Japan (Hedged in EUR) NR</v>
          </cell>
          <cell r="CN11556" t="str">
            <v/>
          </cell>
          <cell r="CO11556" t="str">
            <v/>
          </cell>
          <cell r="CQ11556" t="str">
            <v/>
          </cell>
          <cell r="CR11556" t="str">
            <v/>
          </cell>
          <cell r="CS11556" t="str">
            <v/>
          </cell>
          <cell r="CT11556">
            <v>2</v>
          </cell>
          <cell r="CU11556" t="str">
            <v>CAT 2 (Total Return)</v>
          </cell>
          <cell r="CV11556" t="str">
            <v>PRIIPS_CATEGORY</v>
          </cell>
          <cell r="CW11556">
            <v>10.7</v>
          </cell>
          <cell r="CX11556">
            <v>10.7</v>
          </cell>
          <cell r="CZ11556" t="str">
            <v/>
          </cell>
          <cell r="DB11556" t="str">
            <v/>
          </cell>
          <cell r="DC11556" t="str">
            <v/>
          </cell>
          <cell r="DD11556" t="str">
            <v/>
          </cell>
          <cell r="DE11556">
            <v>266216</v>
          </cell>
          <cell r="DF11556" t="str">
            <v>BM PRIIPS BNP Paribas Génération 2041-45 [44877]</v>
          </cell>
          <cell r="DG11556" t="str">
            <v>EUR</v>
          </cell>
          <cell r="DH11556" t="str">
            <v>BNP Paribas Génération 2041-45 [Y, C]</v>
          </cell>
          <cell r="DI11556" t="str">
            <v>N</v>
          </cell>
          <cell r="DJ11556">
            <v>20251128</v>
          </cell>
          <cell r="DL11556" t="str">
            <v/>
          </cell>
          <cell r="DM11556" t="str">
            <v/>
          </cell>
          <cell r="DN11556" t="str">
            <v/>
          </cell>
          <cell r="DP11556" t="str">
            <v/>
          </cell>
          <cell r="DQ11556" t="str">
            <v/>
          </cell>
          <cell r="DR11556" t="str">
            <v/>
          </cell>
          <cell r="DS11556" t="str">
            <v>N</v>
          </cell>
          <cell r="DT11556" t="str">
            <v/>
          </cell>
        </row>
        <row r="11557">
          <cell r="I11557" t="str">
            <v>FR0014013GX6</v>
          </cell>
          <cell r="J11557" t="str">
            <v>BNP Paribas Génération 2041-45 [Y, C]</v>
          </cell>
          <cell r="L11557" t="str">
            <v/>
          </cell>
          <cell r="M11557" t="str">
            <v/>
          </cell>
          <cell r="N11557" t="str">
            <v/>
          </cell>
          <cell r="O11557">
            <v>5</v>
          </cell>
          <cell r="P11557" t="str">
            <v>Registered or dematerialized</v>
          </cell>
          <cell r="Q11557" t="str">
            <v>SHARE_FORM</v>
          </cell>
          <cell r="R11557" t="str">
            <v>EUR</v>
          </cell>
          <cell r="S11557" t="str">
            <v/>
          </cell>
          <cell r="T11557">
            <v>1</v>
          </cell>
          <cell r="U11557" t="str">
            <v>Launched</v>
          </cell>
          <cell r="V11557" t="str">
            <v>PRODUCT_STATUS</v>
          </cell>
          <cell r="W11557" t="str">
            <v/>
          </cell>
          <cell r="X11557" t="str">
            <v/>
          </cell>
          <cell r="Y11557" t="str">
            <v/>
          </cell>
          <cell r="Z11557">
            <v>623485</v>
          </cell>
          <cell r="AA11557">
            <v>266223</v>
          </cell>
          <cell r="AB11557" t="str">
            <v>BM BNP Paribas Génération 2041-45 [44877]</v>
          </cell>
          <cell r="AC11557" t="str">
            <v>EUR</v>
          </cell>
          <cell r="AE11557" t="str">
            <v/>
          </cell>
          <cell r="AF11557" t="str">
            <v/>
          </cell>
          <cell r="AH11557" t="str">
            <v/>
          </cell>
          <cell r="AI11557" t="str">
            <v/>
          </cell>
          <cell r="AJ11557" t="str">
            <v>Y</v>
          </cell>
          <cell r="AK11557" t="str">
            <v>Y</v>
          </cell>
          <cell r="AL11557" t="str">
            <v>SHARE_CATEGORY</v>
          </cell>
          <cell r="AM11557" t="str">
            <v>C</v>
          </cell>
          <cell r="AN11557" t="str">
            <v>Capitalisation</v>
          </cell>
          <cell r="AO11557" t="str">
            <v>SHARE_TYPE</v>
          </cell>
          <cell r="AP11557" t="str">
            <v/>
          </cell>
          <cell r="AQ11557" t="str">
            <v/>
          </cell>
          <cell r="AR11557" t="str">
            <v/>
          </cell>
          <cell r="AS11557" t="str">
            <v/>
          </cell>
          <cell r="AT11557" t="str">
            <v>N</v>
          </cell>
          <cell r="AU11557">
            <v>20251028</v>
          </cell>
          <cell r="AV11557">
            <v>20251128</v>
          </cell>
          <cell r="AW11557">
            <v>20251128</v>
          </cell>
          <cell r="BB11557" t="str">
            <v>Y</v>
          </cell>
          <cell r="BC11557" t="str">
            <v>Yes</v>
          </cell>
          <cell r="BD11557" t="str">
            <v>DICI_KIID</v>
          </cell>
          <cell r="BE11557" t="str">
            <v/>
          </cell>
          <cell r="BF11557" t="str">
            <v/>
          </cell>
          <cell r="BG11557" t="str">
            <v/>
          </cell>
          <cell r="BH11557" t="str">
            <v/>
          </cell>
          <cell r="BI11557" t="str">
            <v>Y</v>
          </cell>
          <cell r="BJ11557" t="str">
            <v>0.0001</v>
          </cell>
          <cell r="BK11557" t="str">
            <v>Y</v>
          </cell>
          <cell r="BL11557" t="str">
            <v>0.01</v>
          </cell>
          <cell r="BM11557">
            <v>40</v>
          </cell>
          <cell r="BN1155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7" t="str">
            <v>RISK_NARRATIVE</v>
          </cell>
          <cell r="BP11557">
            <v>6</v>
          </cell>
          <cell r="BQ11557" t="str">
            <v>Y</v>
          </cell>
          <cell r="BS11557" t="str">
            <v/>
          </cell>
          <cell r="BT11557" t="str">
            <v/>
          </cell>
          <cell r="BU11557" t="str">
            <v>Y</v>
          </cell>
          <cell r="BV11557" t="str">
            <v/>
          </cell>
          <cell r="BW11557" t="str">
            <v>20411231</v>
          </cell>
          <cell r="BX11557" t="str">
            <v>BNP IP-FR</v>
          </cell>
          <cell r="BY11557" t="str">
            <v>BNP IP-FR</v>
          </cell>
          <cell r="BZ11557" t="str">
            <v>LIBRARY_FUNDSQUARE</v>
          </cell>
          <cell r="CA11557">
            <v>15.5</v>
          </cell>
          <cell r="CB11557">
            <v>3</v>
          </cell>
          <cell r="CC11557">
            <v>20260421</v>
          </cell>
          <cell r="CD11557">
            <v>10.7</v>
          </cell>
          <cell r="CE11557">
            <v>3</v>
          </cell>
          <cell r="CF11557">
            <v>1</v>
          </cell>
          <cell r="CG11557">
            <v>7</v>
          </cell>
          <cell r="CH11557" t="str">
            <v>N</v>
          </cell>
          <cell r="CI11557" t="str">
            <v/>
          </cell>
          <cell r="CJ11557" t="str">
            <v/>
          </cell>
          <cell r="CK11557" t="str">
            <v/>
          </cell>
          <cell r="CL11557" t="str">
            <v/>
          </cell>
          <cell r="CM11557" t="str">
            <v>29% MSCI Europe (EUR) NR + 3.8% MSCI Japan (Hedged in EUR) NR + 13% MSCI Emerging Markets (EUR) NR + 4% Bloomberg Global Aggregate Corporate (Hedged in EUR) RI + 30% MSCI USA (Hedged in EUR) NR + 5% JPM GBI-EM Global Composite (EUR) RI + 11% MSCI EMU Micro cap (EUR) NR + 4.2% MSCI Pacific Ex-Japan (Hedged in EUR) NR</v>
          </cell>
          <cell r="CN11557" t="str">
            <v/>
          </cell>
          <cell r="CO11557" t="str">
            <v/>
          </cell>
          <cell r="CQ11557" t="str">
            <v/>
          </cell>
          <cell r="CR11557" t="str">
            <v/>
          </cell>
          <cell r="CS11557" t="str">
            <v/>
          </cell>
          <cell r="CT11557">
            <v>2</v>
          </cell>
          <cell r="CU11557" t="str">
            <v>CAT 2 (Total Return)</v>
          </cell>
          <cell r="CV11557" t="str">
            <v>PRIIPS_CATEGORY</v>
          </cell>
          <cell r="CW11557">
            <v>10.7</v>
          </cell>
          <cell r="CX11557">
            <v>10.7</v>
          </cell>
          <cell r="CZ11557" t="str">
            <v/>
          </cell>
          <cell r="DB11557" t="str">
            <v/>
          </cell>
          <cell r="DC11557" t="str">
            <v/>
          </cell>
          <cell r="DD11557" t="str">
            <v/>
          </cell>
          <cell r="DE11557">
            <v>266216</v>
          </cell>
          <cell r="DF11557" t="str">
            <v>BM PRIIPS BNP Paribas Génération 2041-45 [44877]</v>
          </cell>
          <cell r="DG11557" t="str">
            <v>EUR</v>
          </cell>
          <cell r="DH11557" t="str">
            <v>BNP Paribas Génération 2041-45 [Y, C]</v>
          </cell>
          <cell r="DI11557" t="str">
            <v>Y</v>
          </cell>
          <cell r="DJ11557">
            <v>20251128</v>
          </cell>
          <cell r="DL11557" t="str">
            <v/>
          </cell>
          <cell r="DM11557" t="str">
            <v/>
          </cell>
          <cell r="DN11557" t="str">
            <v/>
          </cell>
          <cell r="DP11557" t="str">
            <v/>
          </cell>
          <cell r="DQ11557" t="str">
            <v/>
          </cell>
          <cell r="DR11557" t="str">
            <v/>
          </cell>
          <cell r="DS11557" t="str">
            <v>N</v>
          </cell>
          <cell r="DT11557" t="str">
            <v/>
          </cell>
        </row>
        <row r="11558">
          <cell r="I11558" t="str">
            <v>IE000KJ5O5Q3</v>
          </cell>
          <cell r="J11558" t="str">
            <v>Fineco AM Enhanced 6 Month Bond Fund [L, D]</v>
          </cell>
          <cell r="L11558" t="str">
            <v/>
          </cell>
          <cell r="M11558" t="str">
            <v/>
          </cell>
          <cell r="N11558" t="str">
            <v/>
          </cell>
          <cell r="P11558" t="str">
            <v/>
          </cell>
          <cell r="Q11558" t="str">
            <v/>
          </cell>
          <cell r="R11558" t="str">
            <v>EUR</v>
          </cell>
          <cell r="S11558" t="str">
            <v/>
          </cell>
          <cell r="T11558">
            <v>11</v>
          </cell>
          <cell r="U11558" t="str">
            <v>Not yet launched</v>
          </cell>
          <cell r="V11558" t="str">
            <v>PRODUCT_STATUS</v>
          </cell>
          <cell r="W11558" t="str">
            <v/>
          </cell>
          <cell r="X11558" t="str">
            <v/>
          </cell>
          <cell r="Y11558" t="str">
            <v/>
          </cell>
          <cell r="Z11558">
            <v>621032</v>
          </cell>
          <cell r="AA11558">
            <v>266468</v>
          </cell>
          <cell r="AB11558" t="str">
            <v>BM Fineco AM Enhanced 6 Month Bond Fund [44891]</v>
          </cell>
          <cell r="AC11558" t="str">
            <v>EUR</v>
          </cell>
          <cell r="AE11558" t="str">
            <v/>
          </cell>
          <cell r="AF11558" t="str">
            <v/>
          </cell>
          <cell r="AH11558" t="str">
            <v/>
          </cell>
          <cell r="AI11558" t="str">
            <v/>
          </cell>
          <cell r="AJ11558" t="str">
            <v>L</v>
          </cell>
          <cell r="AK11558" t="str">
            <v>L</v>
          </cell>
          <cell r="AL11558" t="str">
            <v>SHARE_CATEGORY</v>
          </cell>
          <cell r="AM11558" t="str">
            <v>D</v>
          </cell>
          <cell r="AN11558" t="str">
            <v>Distribution</v>
          </cell>
          <cell r="AO11558" t="str">
            <v>SHARE_TYPE</v>
          </cell>
          <cell r="AP11558" t="str">
            <v/>
          </cell>
          <cell r="AQ11558" t="str">
            <v>Y</v>
          </cell>
          <cell r="AR11558" t="str">
            <v>Annually</v>
          </cell>
          <cell r="AS11558" t="str">
            <v>DIVIDEND_FREQUENCY</v>
          </cell>
          <cell r="AT11558" t="str">
            <v>N</v>
          </cell>
          <cell r="AW11558">
            <v>20260331</v>
          </cell>
          <cell r="BB11558" t="str">
            <v/>
          </cell>
          <cell r="BC11558" t="str">
            <v/>
          </cell>
          <cell r="BD11558" t="str">
            <v/>
          </cell>
          <cell r="BE11558" t="str">
            <v/>
          </cell>
          <cell r="BF11558" t="str">
            <v/>
          </cell>
          <cell r="BG11558" t="str">
            <v/>
          </cell>
          <cell r="BH11558" t="str">
            <v/>
          </cell>
          <cell r="BI11558" t="str">
            <v/>
          </cell>
          <cell r="BJ11558" t="str">
            <v/>
          </cell>
          <cell r="BK11558" t="str">
            <v/>
          </cell>
          <cell r="BL11558" t="str">
            <v/>
          </cell>
          <cell r="BN11558" t="str">
            <v/>
          </cell>
          <cell r="BO11558" t="str">
            <v/>
          </cell>
          <cell r="BQ11558" t="str">
            <v/>
          </cell>
          <cell r="BS11558" t="str">
            <v/>
          </cell>
          <cell r="BT11558" t="str">
            <v/>
          </cell>
          <cell r="BU11558" t="str">
            <v>N</v>
          </cell>
          <cell r="BV11558" t="str">
            <v/>
          </cell>
          <cell r="BW11558" t="str">
            <v/>
          </cell>
          <cell r="BX11558" t="str">
            <v/>
          </cell>
          <cell r="BY11558" t="str">
            <v/>
          </cell>
          <cell r="BZ11558" t="str">
            <v/>
          </cell>
          <cell r="CH11558" t="str">
            <v>N</v>
          </cell>
          <cell r="CI11558" t="str">
            <v/>
          </cell>
          <cell r="CJ11558" t="str">
            <v/>
          </cell>
          <cell r="CK11558" t="str">
            <v/>
          </cell>
          <cell r="CL11558" t="str">
            <v/>
          </cell>
          <cell r="CM11558" t="str">
            <v>20% Bloomberg Euro Aggregate 1-3 Years (EUR) RI + 80% Cash Index Euro Short Term Rate (EUR) RI 365 Days</v>
          </cell>
          <cell r="CN11558" t="str">
            <v/>
          </cell>
          <cell r="CO11558" t="str">
            <v/>
          </cell>
          <cell r="CQ11558" t="str">
            <v/>
          </cell>
          <cell r="CR11558" t="str">
            <v/>
          </cell>
          <cell r="CS11558" t="str">
            <v/>
          </cell>
          <cell r="CU11558" t="str">
            <v/>
          </cell>
          <cell r="CV11558" t="str">
            <v/>
          </cell>
          <cell r="CZ11558" t="str">
            <v/>
          </cell>
          <cell r="DB11558" t="str">
            <v/>
          </cell>
          <cell r="DC11558" t="str">
            <v/>
          </cell>
          <cell r="DD11558" t="str">
            <v/>
          </cell>
          <cell r="DF11558" t="str">
            <v/>
          </cell>
          <cell r="DG11558" t="str">
            <v/>
          </cell>
          <cell r="DH11558" t="str">
            <v/>
          </cell>
          <cell r="DI11558" t="str">
            <v/>
          </cell>
          <cell r="DL11558" t="str">
            <v/>
          </cell>
          <cell r="DM11558" t="str">
            <v/>
          </cell>
          <cell r="DN11558" t="str">
            <v/>
          </cell>
          <cell r="DP11558" t="str">
            <v/>
          </cell>
          <cell r="DQ11558" t="str">
            <v/>
          </cell>
          <cell r="DR11558" t="str">
            <v/>
          </cell>
          <cell r="DS11558" t="str">
            <v>N</v>
          </cell>
          <cell r="DT11558" t="str">
            <v/>
          </cell>
        </row>
        <row r="11559">
          <cell r="I11559" t="str">
            <v>IE000OHAUH66</v>
          </cell>
          <cell r="J11559" t="str">
            <v>Fineco AM Enhanced 6 Month Bond Fund [J, D]</v>
          </cell>
          <cell r="L11559" t="str">
            <v/>
          </cell>
          <cell r="M11559" t="str">
            <v/>
          </cell>
          <cell r="N11559" t="str">
            <v/>
          </cell>
          <cell r="P11559" t="str">
            <v/>
          </cell>
          <cell r="Q11559" t="str">
            <v/>
          </cell>
          <cell r="R11559" t="str">
            <v>EUR</v>
          </cell>
          <cell r="S11559" t="str">
            <v/>
          </cell>
          <cell r="T11559">
            <v>11</v>
          </cell>
          <cell r="U11559" t="str">
            <v>Not yet launched</v>
          </cell>
          <cell r="V11559" t="str">
            <v>PRODUCT_STATUS</v>
          </cell>
          <cell r="W11559" t="str">
            <v/>
          </cell>
          <cell r="X11559" t="str">
            <v/>
          </cell>
          <cell r="Y11559" t="str">
            <v/>
          </cell>
          <cell r="Z11559">
            <v>621032</v>
          </cell>
          <cell r="AA11559">
            <v>266468</v>
          </cell>
          <cell r="AB11559" t="str">
            <v>BM Fineco AM Enhanced 6 Month Bond Fund [44891]</v>
          </cell>
          <cell r="AC11559" t="str">
            <v>EUR</v>
          </cell>
          <cell r="AE11559" t="str">
            <v/>
          </cell>
          <cell r="AF11559" t="str">
            <v/>
          </cell>
          <cell r="AH11559" t="str">
            <v/>
          </cell>
          <cell r="AI11559" t="str">
            <v/>
          </cell>
          <cell r="AJ11559" t="str">
            <v>J</v>
          </cell>
          <cell r="AK11559" t="str">
            <v>J</v>
          </cell>
          <cell r="AL11559" t="str">
            <v>SHARE_CATEGORY</v>
          </cell>
          <cell r="AM11559" t="str">
            <v>D</v>
          </cell>
          <cell r="AN11559" t="str">
            <v>Distribution</v>
          </cell>
          <cell r="AO11559" t="str">
            <v>SHARE_TYPE</v>
          </cell>
          <cell r="AP11559" t="str">
            <v/>
          </cell>
          <cell r="AQ11559" t="str">
            <v>Y</v>
          </cell>
          <cell r="AR11559" t="str">
            <v>Annually</v>
          </cell>
          <cell r="AS11559" t="str">
            <v>DIVIDEND_FREQUENCY</v>
          </cell>
          <cell r="AT11559" t="str">
            <v>N</v>
          </cell>
          <cell r="AW11559">
            <v>20260331</v>
          </cell>
          <cell r="BB11559" t="str">
            <v/>
          </cell>
          <cell r="BC11559" t="str">
            <v/>
          </cell>
          <cell r="BD11559" t="str">
            <v/>
          </cell>
          <cell r="BE11559" t="str">
            <v/>
          </cell>
          <cell r="BF11559" t="str">
            <v/>
          </cell>
          <cell r="BG11559" t="str">
            <v/>
          </cell>
          <cell r="BH11559" t="str">
            <v/>
          </cell>
          <cell r="BI11559" t="str">
            <v/>
          </cell>
          <cell r="BJ11559" t="str">
            <v/>
          </cell>
          <cell r="BK11559" t="str">
            <v/>
          </cell>
          <cell r="BL11559" t="str">
            <v/>
          </cell>
          <cell r="BN11559" t="str">
            <v/>
          </cell>
          <cell r="BO11559" t="str">
            <v/>
          </cell>
          <cell r="BQ11559" t="str">
            <v/>
          </cell>
          <cell r="BS11559" t="str">
            <v/>
          </cell>
          <cell r="BT11559" t="str">
            <v/>
          </cell>
          <cell r="BU11559" t="str">
            <v>N</v>
          </cell>
          <cell r="BV11559" t="str">
            <v/>
          </cell>
          <cell r="BW11559" t="str">
            <v/>
          </cell>
          <cell r="BX11559" t="str">
            <v/>
          </cell>
          <cell r="BY11559" t="str">
            <v/>
          </cell>
          <cell r="BZ11559" t="str">
            <v/>
          </cell>
          <cell r="CH11559" t="str">
            <v>N</v>
          </cell>
          <cell r="CI11559" t="str">
            <v/>
          </cell>
          <cell r="CJ11559" t="str">
            <v/>
          </cell>
          <cell r="CK11559" t="str">
            <v/>
          </cell>
          <cell r="CL11559" t="str">
            <v/>
          </cell>
          <cell r="CM11559" t="str">
            <v>20% Bloomberg Euro Aggregate 1-3 Years (EUR) RI + 80% Cash Index Euro Short Term Rate (EUR) RI 365 Days</v>
          </cell>
          <cell r="CN11559" t="str">
            <v/>
          </cell>
          <cell r="CO11559" t="str">
            <v/>
          </cell>
          <cell r="CQ11559" t="str">
            <v/>
          </cell>
          <cell r="CR11559" t="str">
            <v/>
          </cell>
          <cell r="CS11559" t="str">
            <v/>
          </cell>
          <cell r="CU11559" t="str">
            <v/>
          </cell>
          <cell r="CV11559" t="str">
            <v/>
          </cell>
          <cell r="CZ11559" t="str">
            <v/>
          </cell>
          <cell r="DB11559" t="str">
            <v/>
          </cell>
          <cell r="DC11559" t="str">
            <v/>
          </cell>
          <cell r="DD11559" t="str">
            <v/>
          </cell>
          <cell r="DF11559" t="str">
            <v/>
          </cell>
          <cell r="DG11559" t="str">
            <v/>
          </cell>
          <cell r="DH11559" t="str">
            <v/>
          </cell>
          <cell r="DI11559" t="str">
            <v/>
          </cell>
          <cell r="DL11559" t="str">
            <v/>
          </cell>
          <cell r="DM11559" t="str">
            <v/>
          </cell>
          <cell r="DN11559" t="str">
            <v/>
          </cell>
          <cell r="DP11559" t="str">
            <v/>
          </cell>
          <cell r="DQ11559" t="str">
            <v/>
          </cell>
          <cell r="DR11559" t="str">
            <v/>
          </cell>
          <cell r="DS11559" t="str">
            <v>N</v>
          </cell>
          <cell r="DT11559" t="str">
            <v/>
          </cell>
        </row>
        <row r="11560">
          <cell r="I11560" t="str">
            <v>IE000PYIP7C5</v>
          </cell>
          <cell r="J11560" t="str">
            <v>Fineco AM Enhanced 6 Month Bond Fund [Class A, C]</v>
          </cell>
          <cell r="L11560" t="str">
            <v/>
          </cell>
          <cell r="M11560" t="str">
            <v/>
          </cell>
          <cell r="N11560" t="str">
            <v/>
          </cell>
          <cell r="P11560" t="str">
            <v/>
          </cell>
          <cell r="Q11560" t="str">
            <v/>
          </cell>
          <cell r="R11560" t="str">
            <v>EUR</v>
          </cell>
          <cell r="S11560" t="str">
            <v/>
          </cell>
          <cell r="T11560">
            <v>11</v>
          </cell>
          <cell r="U11560" t="str">
            <v>Not yet launched</v>
          </cell>
          <cell r="V11560" t="str">
            <v>PRODUCT_STATUS</v>
          </cell>
          <cell r="W11560" t="str">
            <v/>
          </cell>
          <cell r="X11560" t="str">
            <v/>
          </cell>
          <cell r="Y11560" t="str">
            <v/>
          </cell>
          <cell r="Z11560">
            <v>621032</v>
          </cell>
          <cell r="AA11560">
            <v>266468</v>
          </cell>
          <cell r="AB11560" t="str">
            <v>BM Fineco AM Enhanced 6 Month Bond Fund [44891]</v>
          </cell>
          <cell r="AC11560" t="str">
            <v>EUR</v>
          </cell>
          <cell r="AE11560" t="str">
            <v/>
          </cell>
          <cell r="AF11560" t="str">
            <v/>
          </cell>
          <cell r="AH11560" t="str">
            <v/>
          </cell>
          <cell r="AI11560" t="str">
            <v/>
          </cell>
          <cell r="AJ11560" t="str">
            <v>CLSA</v>
          </cell>
          <cell r="AK11560" t="str">
            <v>Class A</v>
          </cell>
          <cell r="AL11560" t="str">
            <v>SHARE_CATEGORY</v>
          </cell>
          <cell r="AM11560" t="str">
            <v>C</v>
          </cell>
          <cell r="AN11560" t="str">
            <v>Capitalisation</v>
          </cell>
          <cell r="AO11560" t="str">
            <v>SHARE_TYPE</v>
          </cell>
          <cell r="AP11560" t="str">
            <v/>
          </cell>
          <cell r="AQ11560" t="str">
            <v/>
          </cell>
          <cell r="AR11560" t="str">
            <v/>
          </cell>
          <cell r="AS11560" t="str">
            <v/>
          </cell>
          <cell r="AT11560" t="str">
            <v>N</v>
          </cell>
          <cell r="AW11560">
            <v>20260331</v>
          </cell>
          <cell r="BB11560" t="str">
            <v/>
          </cell>
          <cell r="BC11560" t="str">
            <v/>
          </cell>
          <cell r="BD11560" t="str">
            <v/>
          </cell>
          <cell r="BE11560" t="str">
            <v/>
          </cell>
          <cell r="BF11560" t="str">
            <v/>
          </cell>
          <cell r="BG11560" t="str">
            <v/>
          </cell>
          <cell r="BH11560" t="str">
            <v/>
          </cell>
          <cell r="BI11560" t="str">
            <v/>
          </cell>
          <cell r="BJ11560" t="str">
            <v/>
          </cell>
          <cell r="BK11560" t="str">
            <v/>
          </cell>
          <cell r="BL11560" t="str">
            <v/>
          </cell>
          <cell r="BN11560" t="str">
            <v/>
          </cell>
          <cell r="BO11560" t="str">
            <v/>
          </cell>
          <cell r="BQ11560" t="str">
            <v/>
          </cell>
          <cell r="BS11560" t="str">
            <v/>
          </cell>
          <cell r="BT11560" t="str">
            <v/>
          </cell>
          <cell r="BU11560" t="str">
            <v>N</v>
          </cell>
          <cell r="BV11560" t="str">
            <v/>
          </cell>
          <cell r="BW11560" t="str">
            <v/>
          </cell>
          <cell r="BX11560" t="str">
            <v/>
          </cell>
          <cell r="BY11560" t="str">
            <v/>
          </cell>
          <cell r="BZ11560" t="str">
            <v/>
          </cell>
          <cell r="CH11560" t="str">
            <v/>
          </cell>
          <cell r="CI11560" t="str">
            <v/>
          </cell>
          <cell r="CJ11560" t="str">
            <v/>
          </cell>
          <cell r="CK11560" t="str">
            <v/>
          </cell>
          <cell r="CL11560" t="str">
            <v/>
          </cell>
          <cell r="CM11560" t="str">
            <v>20% Bloomberg Euro Aggregate 1-3 Years (EUR) RI + 80% Cash Index Euro Short Term Rate (EUR) RI 365 Days</v>
          </cell>
          <cell r="CN11560" t="str">
            <v/>
          </cell>
          <cell r="CO11560" t="str">
            <v/>
          </cell>
          <cell r="CQ11560" t="str">
            <v/>
          </cell>
          <cell r="CR11560" t="str">
            <v/>
          </cell>
          <cell r="CS11560" t="str">
            <v/>
          </cell>
          <cell r="CU11560" t="str">
            <v/>
          </cell>
          <cell r="CV11560" t="str">
            <v/>
          </cell>
          <cell r="CZ11560" t="str">
            <v/>
          </cell>
          <cell r="DB11560" t="str">
            <v/>
          </cell>
          <cell r="DC11560" t="str">
            <v/>
          </cell>
          <cell r="DD11560" t="str">
            <v/>
          </cell>
          <cell r="DF11560" t="str">
            <v/>
          </cell>
          <cell r="DG11560" t="str">
            <v/>
          </cell>
          <cell r="DH11560" t="str">
            <v/>
          </cell>
          <cell r="DI11560" t="str">
            <v/>
          </cell>
          <cell r="DL11560" t="str">
            <v/>
          </cell>
          <cell r="DM11560" t="str">
            <v/>
          </cell>
          <cell r="DN11560" t="str">
            <v/>
          </cell>
          <cell r="DP11560" t="str">
            <v/>
          </cell>
          <cell r="DQ11560" t="str">
            <v/>
          </cell>
          <cell r="DR11560" t="str">
            <v/>
          </cell>
          <cell r="DS11560" t="str">
            <v/>
          </cell>
          <cell r="DT11560" t="str">
            <v/>
          </cell>
        </row>
        <row r="11561">
          <cell r="I11561" t="str">
            <v>IE000K919T09</v>
          </cell>
          <cell r="J11561" t="str">
            <v>Fineco AM Enhanced 6 Month Bond Fund [L, C]</v>
          </cell>
          <cell r="L11561" t="str">
            <v/>
          </cell>
          <cell r="M11561" t="str">
            <v/>
          </cell>
          <cell r="N11561" t="str">
            <v/>
          </cell>
          <cell r="P11561" t="str">
            <v/>
          </cell>
          <cell r="Q11561" t="str">
            <v/>
          </cell>
          <cell r="R11561" t="str">
            <v>EUR</v>
          </cell>
          <cell r="S11561" t="str">
            <v/>
          </cell>
          <cell r="T11561">
            <v>11</v>
          </cell>
          <cell r="U11561" t="str">
            <v>Not yet launched</v>
          </cell>
          <cell r="V11561" t="str">
            <v>PRODUCT_STATUS</v>
          </cell>
          <cell r="W11561" t="str">
            <v/>
          </cell>
          <cell r="X11561" t="str">
            <v/>
          </cell>
          <cell r="Y11561" t="str">
            <v/>
          </cell>
          <cell r="Z11561">
            <v>621032</v>
          </cell>
          <cell r="AA11561">
            <v>266468</v>
          </cell>
          <cell r="AB11561" t="str">
            <v>BM Fineco AM Enhanced 6 Month Bond Fund [44891]</v>
          </cell>
          <cell r="AC11561" t="str">
            <v>EUR</v>
          </cell>
          <cell r="AE11561" t="str">
            <v/>
          </cell>
          <cell r="AF11561" t="str">
            <v/>
          </cell>
          <cell r="AH11561" t="str">
            <v/>
          </cell>
          <cell r="AI11561" t="str">
            <v/>
          </cell>
          <cell r="AJ11561" t="str">
            <v>L</v>
          </cell>
          <cell r="AK11561" t="str">
            <v>L</v>
          </cell>
          <cell r="AL11561" t="str">
            <v>SHARE_CATEGORY</v>
          </cell>
          <cell r="AM11561" t="str">
            <v>C</v>
          </cell>
          <cell r="AN11561" t="str">
            <v>Capitalisation</v>
          </cell>
          <cell r="AO11561" t="str">
            <v>SHARE_TYPE</v>
          </cell>
          <cell r="AP11561" t="str">
            <v/>
          </cell>
          <cell r="AQ11561" t="str">
            <v/>
          </cell>
          <cell r="AR11561" t="str">
            <v/>
          </cell>
          <cell r="AS11561" t="str">
            <v/>
          </cell>
          <cell r="AT11561" t="str">
            <v>N</v>
          </cell>
          <cell r="AW11561">
            <v>20260331</v>
          </cell>
          <cell r="BB11561" t="str">
            <v/>
          </cell>
          <cell r="BC11561" t="str">
            <v/>
          </cell>
          <cell r="BD11561" t="str">
            <v/>
          </cell>
          <cell r="BE11561" t="str">
            <v/>
          </cell>
          <cell r="BF11561" t="str">
            <v/>
          </cell>
          <cell r="BG11561" t="str">
            <v/>
          </cell>
          <cell r="BH11561" t="str">
            <v/>
          </cell>
          <cell r="BI11561" t="str">
            <v/>
          </cell>
          <cell r="BJ11561" t="str">
            <v/>
          </cell>
          <cell r="BK11561" t="str">
            <v/>
          </cell>
          <cell r="BL11561" t="str">
            <v/>
          </cell>
          <cell r="BN11561" t="str">
            <v/>
          </cell>
          <cell r="BO11561" t="str">
            <v/>
          </cell>
          <cell r="BQ11561" t="str">
            <v/>
          </cell>
          <cell r="BS11561" t="str">
            <v/>
          </cell>
          <cell r="BT11561" t="str">
            <v/>
          </cell>
          <cell r="BU11561" t="str">
            <v>N</v>
          </cell>
          <cell r="BV11561" t="str">
            <v/>
          </cell>
          <cell r="BW11561" t="str">
            <v/>
          </cell>
          <cell r="BX11561" t="str">
            <v/>
          </cell>
          <cell r="BY11561" t="str">
            <v/>
          </cell>
          <cell r="BZ11561" t="str">
            <v/>
          </cell>
          <cell r="CH11561" t="str">
            <v/>
          </cell>
          <cell r="CI11561" t="str">
            <v/>
          </cell>
          <cell r="CJ11561" t="str">
            <v/>
          </cell>
          <cell r="CK11561" t="str">
            <v/>
          </cell>
          <cell r="CL11561" t="str">
            <v/>
          </cell>
          <cell r="CM11561" t="str">
            <v>20% Bloomberg Euro Aggregate 1-3 Years (EUR) RI + 80% Cash Index Euro Short Term Rate (EUR) RI 365 Days</v>
          </cell>
          <cell r="CN11561" t="str">
            <v/>
          </cell>
          <cell r="CO11561" t="str">
            <v/>
          </cell>
          <cell r="CQ11561" t="str">
            <v/>
          </cell>
          <cell r="CR11561" t="str">
            <v/>
          </cell>
          <cell r="CS11561" t="str">
            <v/>
          </cell>
          <cell r="CU11561" t="str">
            <v/>
          </cell>
          <cell r="CV11561" t="str">
            <v/>
          </cell>
          <cell r="CZ11561" t="str">
            <v/>
          </cell>
          <cell r="DB11561" t="str">
            <v/>
          </cell>
          <cell r="DC11561" t="str">
            <v/>
          </cell>
          <cell r="DD11561" t="str">
            <v/>
          </cell>
          <cell r="DF11561" t="str">
            <v/>
          </cell>
          <cell r="DG11561" t="str">
            <v/>
          </cell>
          <cell r="DH11561" t="str">
            <v/>
          </cell>
          <cell r="DI11561" t="str">
            <v/>
          </cell>
          <cell r="DL11561" t="str">
            <v/>
          </cell>
          <cell r="DM11561" t="str">
            <v/>
          </cell>
          <cell r="DN11561" t="str">
            <v/>
          </cell>
          <cell r="DP11561" t="str">
            <v/>
          </cell>
          <cell r="DQ11561" t="str">
            <v/>
          </cell>
          <cell r="DR11561" t="str">
            <v/>
          </cell>
          <cell r="DS11561" t="str">
            <v/>
          </cell>
          <cell r="DT11561" t="str">
            <v/>
          </cell>
        </row>
        <row r="11562">
          <cell r="I11562" t="str">
            <v>IE000N05P7J7</v>
          </cell>
          <cell r="J11562" t="str">
            <v>Fineco AM Enhanced 6 Month Bond Fund [J, C]</v>
          </cell>
          <cell r="L11562" t="str">
            <v/>
          </cell>
          <cell r="M11562" t="str">
            <v/>
          </cell>
          <cell r="N11562" t="str">
            <v/>
          </cell>
          <cell r="P11562" t="str">
            <v/>
          </cell>
          <cell r="Q11562" t="str">
            <v/>
          </cell>
          <cell r="R11562" t="str">
            <v>EUR</v>
          </cell>
          <cell r="S11562" t="str">
            <v/>
          </cell>
          <cell r="T11562">
            <v>1</v>
          </cell>
          <cell r="U11562" t="str">
            <v>Launched</v>
          </cell>
          <cell r="V11562" t="str">
            <v>PRODUCT_STATUS</v>
          </cell>
          <cell r="W11562" t="str">
            <v/>
          </cell>
          <cell r="X11562" t="str">
            <v/>
          </cell>
          <cell r="Y11562" t="str">
            <v/>
          </cell>
          <cell r="Z11562">
            <v>621032</v>
          </cell>
          <cell r="AA11562">
            <v>266468</v>
          </cell>
          <cell r="AB11562" t="str">
            <v>BM Fineco AM Enhanced 6 Month Bond Fund [44891]</v>
          </cell>
          <cell r="AC11562" t="str">
            <v>EUR</v>
          </cell>
          <cell r="AE11562" t="str">
            <v/>
          </cell>
          <cell r="AF11562" t="str">
            <v/>
          </cell>
          <cell r="AH11562" t="str">
            <v/>
          </cell>
          <cell r="AI11562" t="str">
            <v/>
          </cell>
          <cell r="AJ11562" t="str">
            <v>J</v>
          </cell>
          <cell r="AK11562" t="str">
            <v>J</v>
          </cell>
          <cell r="AL11562" t="str">
            <v>SHARE_CATEGORY</v>
          </cell>
          <cell r="AM11562" t="str">
            <v>C</v>
          </cell>
          <cell r="AN11562" t="str">
            <v>Capitalisation</v>
          </cell>
          <cell r="AO11562" t="str">
            <v>SHARE_TYPE</v>
          </cell>
          <cell r="AP11562" t="str">
            <v/>
          </cell>
          <cell r="AQ11562" t="str">
            <v/>
          </cell>
          <cell r="AR11562" t="str">
            <v/>
          </cell>
          <cell r="AS11562" t="str">
            <v/>
          </cell>
          <cell r="AT11562" t="str">
            <v>N</v>
          </cell>
          <cell r="AW11562">
            <v>20260331</v>
          </cell>
          <cell r="BB11562" t="str">
            <v/>
          </cell>
          <cell r="BC11562" t="str">
            <v/>
          </cell>
          <cell r="BD11562" t="str">
            <v/>
          </cell>
          <cell r="BE11562" t="str">
            <v/>
          </cell>
          <cell r="BF11562" t="str">
            <v/>
          </cell>
          <cell r="BG11562" t="str">
            <v/>
          </cell>
          <cell r="BH11562" t="str">
            <v/>
          </cell>
          <cell r="BI11562" t="str">
            <v/>
          </cell>
          <cell r="BJ11562" t="str">
            <v/>
          </cell>
          <cell r="BK11562" t="str">
            <v/>
          </cell>
          <cell r="BL11562" t="str">
            <v/>
          </cell>
          <cell r="BN11562" t="str">
            <v/>
          </cell>
          <cell r="BO11562" t="str">
            <v/>
          </cell>
          <cell r="BQ11562" t="str">
            <v/>
          </cell>
          <cell r="BS11562" t="str">
            <v/>
          </cell>
          <cell r="BT11562" t="str">
            <v/>
          </cell>
          <cell r="BU11562" t="str">
            <v>Y</v>
          </cell>
          <cell r="BV11562" t="str">
            <v/>
          </cell>
          <cell r="BW11562" t="str">
            <v/>
          </cell>
          <cell r="BX11562" t="str">
            <v/>
          </cell>
          <cell r="BY11562" t="str">
            <v/>
          </cell>
          <cell r="BZ11562" t="str">
            <v/>
          </cell>
          <cell r="CH11562" t="str">
            <v/>
          </cell>
          <cell r="CI11562" t="str">
            <v/>
          </cell>
          <cell r="CJ11562" t="str">
            <v/>
          </cell>
          <cell r="CK11562" t="str">
            <v/>
          </cell>
          <cell r="CL11562" t="str">
            <v/>
          </cell>
          <cell r="CM11562" t="str">
            <v>20% Bloomberg Euro Aggregate 1-3 Years (EUR) RI + 80% Cash Index Euro Short Term Rate (EUR) RI 365 Days</v>
          </cell>
          <cell r="CN11562" t="str">
            <v/>
          </cell>
          <cell r="CO11562" t="str">
            <v/>
          </cell>
          <cell r="CQ11562" t="str">
            <v/>
          </cell>
          <cell r="CR11562" t="str">
            <v/>
          </cell>
          <cell r="CS11562" t="str">
            <v/>
          </cell>
          <cell r="CU11562" t="str">
            <v/>
          </cell>
          <cell r="CV11562" t="str">
            <v/>
          </cell>
          <cell r="CZ11562" t="str">
            <v/>
          </cell>
          <cell r="DB11562" t="str">
            <v/>
          </cell>
          <cell r="DC11562" t="str">
            <v/>
          </cell>
          <cell r="DD11562" t="str">
            <v/>
          </cell>
          <cell r="DF11562" t="str">
            <v/>
          </cell>
          <cell r="DG11562" t="str">
            <v/>
          </cell>
          <cell r="DH11562" t="str">
            <v/>
          </cell>
          <cell r="DI11562" t="str">
            <v/>
          </cell>
          <cell r="DL11562" t="str">
            <v/>
          </cell>
          <cell r="DM11562" t="str">
            <v/>
          </cell>
          <cell r="DN11562" t="str">
            <v/>
          </cell>
          <cell r="DP11562" t="str">
            <v/>
          </cell>
          <cell r="DQ11562" t="str">
            <v/>
          </cell>
          <cell r="DR11562" t="str">
            <v/>
          </cell>
          <cell r="DS11562" t="str">
            <v/>
          </cell>
          <cell r="DT11562" t="str">
            <v/>
          </cell>
        </row>
        <row r="11563">
          <cell r="I11563" t="str">
            <v>IE000A0T6122</v>
          </cell>
          <cell r="J11563" t="str">
            <v>Fineco AM Enhanced 6 Month Bond Fund [Class A, D]</v>
          </cell>
          <cell r="L11563" t="str">
            <v/>
          </cell>
          <cell r="M11563" t="str">
            <v/>
          </cell>
          <cell r="N11563" t="str">
            <v/>
          </cell>
          <cell r="P11563" t="str">
            <v/>
          </cell>
          <cell r="Q11563" t="str">
            <v/>
          </cell>
          <cell r="R11563" t="str">
            <v>EUR</v>
          </cell>
          <cell r="S11563" t="str">
            <v/>
          </cell>
          <cell r="T11563">
            <v>11</v>
          </cell>
          <cell r="U11563" t="str">
            <v>Not yet launched</v>
          </cell>
          <cell r="V11563" t="str">
            <v>PRODUCT_STATUS</v>
          </cell>
          <cell r="W11563" t="str">
            <v/>
          </cell>
          <cell r="X11563" t="str">
            <v/>
          </cell>
          <cell r="Y11563" t="str">
            <v/>
          </cell>
          <cell r="Z11563">
            <v>621032</v>
          </cell>
          <cell r="AA11563">
            <v>266468</v>
          </cell>
          <cell r="AB11563" t="str">
            <v>BM Fineco AM Enhanced 6 Month Bond Fund [44891]</v>
          </cell>
          <cell r="AC11563" t="str">
            <v>EUR</v>
          </cell>
          <cell r="AE11563" t="str">
            <v/>
          </cell>
          <cell r="AF11563" t="str">
            <v/>
          </cell>
          <cell r="AH11563" t="str">
            <v/>
          </cell>
          <cell r="AI11563" t="str">
            <v/>
          </cell>
          <cell r="AJ11563" t="str">
            <v>CLSA</v>
          </cell>
          <cell r="AK11563" t="str">
            <v>Class A</v>
          </cell>
          <cell r="AL11563" t="str">
            <v>SHARE_CATEGORY</v>
          </cell>
          <cell r="AM11563" t="str">
            <v>D</v>
          </cell>
          <cell r="AN11563" t="str">
            <v>Distribution</v>
          </cell>
          <cell r="AO11563" t="str">
            <v>SHARE_TYPE</v>
          </cell>
          <cell r="AP11563" t="str">
            <v/>
          </cell>
          <cell r="AQ11563" t="str">
            <v>Y</v>
          </cell>
          <cell r="AR11563" t="str">
            <v>Annually</v>
          </cell>
          <cell r="AS11563" t="str">
            <v>DIVIDEND_FREQUENCY</v>
          </cell>
          <cell r="AT11563" t="str">
            <v>N</v>
          </cell>
          <cell r="AW11563">
            <v>20260331</v>
          </cell>
          <cell r="BB11563" t="str">
            <v/>
          </cell>
          <cell r="BC11563" t="str">
            <v/>
          </cell>
          <cell r="BD11563" t="str">
            <v/>
          </cell>
          <cell r="BE11563" t="str">
            <v/>
          </cell>
          <cell r="BF11563" t="str">
            <v/>
          </cell>
          <cell r="BG11563" t="str">
            <v/>
          </cell>
          <cell r="BH11563" t="str">
            <v/>
          </cell>
          <cell r="BI11563" t="str">
            <v/>
          </cell>
          <cell r="BJ11563" t="str">
            <v/>
          </cell>
          <cell r="BK11563" t="str">
            <v/>
          </cell>
          <cell r="BL11563" t="str">
            <v/>
          </cell>
          <cell r="BN11563" t="str">
            <v/>
          </cell>
          <cell r="BO11563" t="str">
            <v/>
          </cell>
          <cell r="BQ11563" t="str">
            <v/>
          </cell>
          <cell r="BS11563" t="str">
            <v/>
          </cell>
          <cell r="BT11563" t="str">
            <v/>
          </cell>
          <cell r="BU11563" t="str">
            <v>N</v>
          </cell>
          <cell r="BV11563" t="str">
            <v/>
          </cell>
          <cell r="BW11563" t="str">
            <v/>
          </cell>
          <cell r="BX11563" t="str">
            <v/>
          </cell>
          <cell r="BY11563" t="str">
            <v/>
          </cell>
          <cell r="BZ11563" t="str">
            <v/>
          </cell>
          <cell r="CH11563" t="str">
            <v>N</v>
          </cell>
          <cell r="CI11563" t="str">
            <v/>
          </cell>
          <cell r="CJ11563" t="str">
            <v/>
          </cell>
          <cell r="CK11563" t="str">
            <v/>
          </cell>
          <cell r="CL11563" t="str">
            <v/>
          </cell>
          <cell r="CM11563" t="str">
            <v>20% Bloomberg Euro Aggregate 1-3 Years (EUR) RI + 80% Cash Index Euro Short Term Rate (EUR) RI 365 Days</v>
          </cell>
          <cell r="CN11563" t="str">
            <v/>
          </cell>
          <cell r="CO11563" t="str">
            <v/>
          </cell>
          <cell r="CQ11563" t="str">
            <v/>
          </cell>
          <cell r="CR11563" t="str">
            <v/>
          </cell>
          <cell r="CS11563" t="str">
            <v/>
          </cell>
          <cell r="CU11563" t="str">
            <v/>
          </cell>
          <cell r="CV11563" t="str">
            <v/>
          </cell>
          <cell r="CZ11563" t="str">
            <v/>
          </cell>
          <cell r="DB11563" t="str">
            <v/>
          </cell>
          <cell r="DC11563" t="str">
            <v/>
          </cell>
          <cell r="DD11563" t="str">
            <v/>
          </cell>
          <cell r="DF11563" t="str">
            <v/>
          </cell>
          <cell r="DG11563" t="str">
            <v/>
          </cell>
          <cell r="DH11563" t="str">
            <v/>
          </cell>
          <cell r="DI11563" t="str">
            <v/>
          </cell>
          <cell r="DL11563" t="str">
            <v/>
          </cell>
          <cell r="DM11563" t="str">
            <v/>
          </cell>
          <cell r="DN11563" t="str">
            <v/>
          </cell>
          <cell r="DP11563" t="str">
            <v/>
          </cell>
          <cell r="DQ11563" t="str">
            <v/>
          </cell>
          <cell r="DR11563" t="str">
            <v/>
          </cell>
          <cell r="DS11563" t="str">
            <v>N</v>
          </cell>
          <cell r="DT11563" t="str">
            <v/>
          </cell>
        </row>
        <row r="11564">
          <cell r="I11564" t="str">
            <v>IE000W2ZVJY1</v>
          </cell>
          <cell r="J11564" t="str">
            <v>Fineco AM Enhanced 6 Month Bond Fund [L1, C]</v>
          </cell>
          <cell r="L11564" t="str">
            <v/>
          </cell>
          <cell r="M11564" t="str">
            <v/>
          </cell>
          <cell r="N11564" t="str">
            <v/>
          </cell>
          <cell r="P11564" t="str">
            <v/>
          </cell>
          <cell r="Q11564" t="str">
            <v/>
          </cell>
          <cell r="R11564" t="str">
            <v>EUR</v>
          </cell>
          <cell r="S11564" t="str">
            <v/>
          </cell>
          <cell r="T11564">
            <v>11</v>
          </cell>
          <cell r="U11564" t="str">
            <v>Not yet launched</v>
          </cell>
          <cell r="V11564" t="str">
            <v>PRODUCT_STATUS</v>
          </cell>
          <cell r="W11564" t="str">
            <v/>
          </cell>
          <cell r="X11564" t="str">
            <v/>
          </cell>
          <cell r="Y11564" t="str">
            <v/>
          </cell>
          <cell r="Z11564">
            <v>621032</v>
          </cell>
          <cell r="AA11564">
            <v>266468</v>
          </cell>
          <cell r="AB11564" t="str">
            <v>BM Fineco AM Enhanced 6 Month Bond Fund [44891]</v>
          </cell>
          <cell r="AC11564" t="str">
            <v>EUR</v>
          </cell>
          <cell r="AE11564" t="str">
            <v/>
          </cell>
          <cell r="AF11564" t="str">
            <v/>
          </cell>
          <cell r="AH11564" t="str">
            <v/>
          </cell>
          <cell r="AI11564" t="str">
            <v/>
          </cell>
          <cell r="AJ11564" t="str">
            <v>L1</v>
          </cell>
          <cell r="AK11564" t="str">
            <v>L1</v>
          </cell>
          <cell r="AL11564" t="str">
            <v>SHARE_CATEGORY</v>
          </cell>
          <cell r="AM11564" t="str">
            <v>C</v>
          </cell>
          <cell r="AN11564" t="str">
            <v>Capitalisation</v>
          </cell>
          <cell r="AO11564" t="str">
            <v>SHARE_TYPE</v>
          </cell>
          <cell r="AP11564" t="str">
            <v/>
          </cell>
          <cell r="AQ11564" t="str">
            <v/>
          </cell>
          <cell r="AR11564" t="str">
            <v/>
          </cell>
          <cell r="AS11564" t="str">
            <v/>
          </cell>
          <cell r="AT11564" t="str">
            <v>N</v>
          </cell>
          <cell r="AW11564">
            <v>20260331</v>
          </cell>
          <cell r="BB11564" t="str">
            <v/>
          </cell>
          <cell r="BC11564" t="str">
            <v/>
          </cell>
          <cell r="BD11564" t="str">
            <v/>
          </cell>
          <cell r="BE11564" t="str">
            <v/>
          </cell>
          <cell r="BF11564" t="str">
            <v/>
          </cell>
          <cell r="BG11564" t="str">
            <v/>
          </cell>
          <cell r="BH11564" t="str">
            <v/>
          </cell>
          <cell r="BI11564" t="str">
            <v/>
          </cell>
          <cell r="BJ11564" t="str">
            <v/>
          </cell>
          <cell r="BK11564" t="str">
            <v/>
          </cell>
          <cell r="BL11564" t="str">
            <v/>
          </cell>
          <cell r="BN11564" t="str">
            <v/>
          </cell>
          <cell r="BO11564" t="str">
            <v/>
          </cell>
          <cell r="BQ11564" t="str">
            <v/>
          </cell>
          <cell r="BS11564" t="str">
            <v/>
          </cell>
          <cell r="BT11564" t="str">
            <v/>
          </cell>
          <cell r="BU11564" t="str">
            <v>N</v>
          </cell>
          <cell r="BV11564" t="str">
            <v/>
          </cell>
          <cell r="BW11564" t="str">
            <v/>
          </cell>
          <cell r="BX11564" t="str">
            <v/>
          </cell>
          <cell r="BY11564" t="str">
            <v/>
          </cell>
          <cell r="BZ11564" t="str">
            <v/>
          </cell>
          <cell r="CH11564" t="str">
            <v>N</v>
          </cell>
          <cell r="CI11564" t="str">
            <v/>
          </cell>
          <cell r="CJ11564" t="str">
            <v/>
          </cell>
          <cell r="CK11564" t="str">
            <v/>
          </cell>
          <cell r="CL11564" t="str">
            <v/>
          </cell>
          <cell r="CM11564" t="str">
            <v>20% Bloomberg Euro Aggregate 1-3 Years (EUR) RI + 80% Cash Index Euro Short Term Rate (EUR) RI 365 Days</v>
          </cell>
          <cell r="CN11564" t="str">
            <v/>
          </cell>
          <cell r="CO11564" t="str">
            <v/>
          </cell>
          <cell r="CQ11564" t="str">
            <v/>
          </cell>
          <cell r="CR11564" t="str">
            <v/>
          </cell>
          <cell r="CS11564" t="str">
            <v/>
          </cell>
          <cell r="CU11564" t="str">
            <v/>
          </cell>
          <cell r="CV11564" t="str">
            <v/>
          </cell>
          <cell r="CZ11564" t="str">
            <v/>
          </cell>
          <cell r="DB11564" t="str">
            <v/>
          </cell>
          <cell r="DC11564" t="str">
            <v/>
          </cell>
          <cell r="DD11564" t="str">
            <v/>
          </cell>
          <cell r="DF11564" t="str">
            <v/>
          </cell>
          <cell r="DG11564" t="str">
            <v/>
          </cell>
          <cell r="DH11564" t="str">
            <v/>
          </cell>
          <cell r="DI11564" t="str">
            <v/>
          </cell>
          <cell r="DL11564" t="str">
            <v/>
          </cell>
          <cell r="DM11564" t="str">
            <v/>
          </cell>
          <cell r="DN11564" t="str">
            <v/>
          </cell>
          <cell r="DP11564" t="str">
            <v/>
          </cell>
          <cell r="DQ11564" t="str">
            <v/>
          </cell>
          <cell r="DR11564" t="str">
            <v/>
          </cell>
          <cell r="DS11564" t="str">
            <v>N</v>
          </cell>
          <cell r="DT11564" t="str">
            <v/>
          </cell>
        </row>
        <row r="11565">
          <cell r="I11565" t="str">
            <v>IE00029X02P7</v>
          </cell>
          <cell r="J11565" t="str">
            <v>Fineco AM Enhanced 6 Month Bond Fund [Class I, C]</v>
          </cell>
          <cell r="L11565" t="str">
            <v/>
          </cell>
          <cell r="M11565" t="str">
            <v/>
          </cell>
          <cell r="N11565" t="str">
            <v/>
          </cell>
          <cell r="P11565" t="str">
            <v/>
          </cell>
          <cell r="Q11565" t="str">
            <v/>
          </cell>
          <cell r="R11565" t="str">
            <v>EUR</v>
          </cell>
          <cell r="S11565" t="str">
            <v/>
          </cell>
          <cell r="T11565">
            <v>1</v>
          </cell>
          <cell r="U11565" t="str">
            <v>Launched</v>
          </cell>
          <cell r="V11565" t="str">
            <v>PRODUCT_STATUS</v>
          </cell>
          <cell r="W11565" t="str">
            <v/>
          </cell>
          <cell r="X11565" t="str">
            <v/>
          </cell>
          <cell r="Y11565" t="str">
            <v/>
          </cell>
          <cell r="Z11565">
            <v>621032</v>
          </cell>
          <cell r="AA11565">
            <v>266468</v>
          </cell>
          <cell r="AB11565" t="str">
            <v>BM Fineco AM Enhanced 6 Month Bond Fund [44891]</v>
          </cell>
          <cell r="AC11565" t="str">
            <v>EUR</v>
          </cell>
          <cell r="AE11565" t="str">
            <v/>
          </cell>
          <cell r="AF11565" t="str">
            <v/>
          </cell>
          <cell r="AH11565" t="str">
            <v/>
          </cell>
          <cell r="AI11565" t="str">
            <v/>
          </cell>
          <cell r="AJ11565" t="str">
            <v>CLSI</v>
          </cell>
          <cell r="AK11565" t="str">
            <v>Class I</v>
          </cell>
          <cell r="AL11565" t="str">
            <v>SHARE_CATEGORY</v>
          </cell>
          <cell r="AM11565" t="str">
            <v>C</v>
          </cell>
          <cell r="AN11565" t="str">
            <v>Capitalisation</v>
          </cell>
          <cell r="AO11565" t="str">
            <v>SHARE_TYPE</v>
          </cell>
          <cell r="AP11565" t="str">
            <v/>
          </cell>
          <cell r="AQ11565" t="str">
            <v/>
          </cell>
          <cell r="AR11565" t="str">
            <v/>
          </cell>
          <cell r="AS11565" t="str">
            <v/>
          </cell>
          <cell r="AT11565" t="str">
            <v>N</v>
          </cell>
          <cell r="AW11565">
            <v>20260331</v>
          </cell>
          <cell r="BB11565" t="str">
            <v/>
          </cell>
          <cell r="BC11565" t="str">
            <v/>
          </cell>
          <cell r="BD11565" t="str">
            <v/>
          </cell>
          <cell r="BE11565" t="str">
            <v/>
          </cell>
          <cell r="BF11565" t="str">
            <v/>
          </cell>
          <cell r="BG11565" t="str">
            <v/>
          </cell>
          <cell r="BH11565" t="str">
            <v/>
          </cell>
          <cell r="BI11565" t="str">
            <v/>
          </cell>
          <cell r="BJ11565" t="str">
            <v/>
          </cell>
          <cell r="BK11565" t="str">
            <v/>
          </cell>
          <cell r="BL11565" t="str">
            <v/>
          </cell>
          <cell r="BN11565" t="str">
            <v/>
          </cell>
          <cell r="BO11565" t="str">
            <v/>
          </cell>
          <cell r="BQ11565" t="str">
            <v/>
          </cell>
          <cell r="BS11565" t="str">
            <v/>
          </cell>
          <cell r="BT11565" t="str">
            <v/>
          </cell>
          <cell r="BU11565" t="str">
            <v>Y</v>
          </cell>
          <cell r="BV11565" t="str">
            <v/>
          </cell>
          <cell r="BW11565" t="str">
            <v/>
          </cell>
          <cell r="BX11565" t="str">
            <v/>
          </cell>
          <cell r="BY11565" t="str">
            <v/>
          </cell>
          <cell r="BZ11565" t="str">
            <v/>
          </cell>
          <cell r="CH11565" t="str">
            <v/>
          </cell>
          <cell r="CI11565" t="str">
            <v/>
          </cell>
          <cell r="CJ11565" t="str">
            <v/>
          </cell>
          <cell r="CK11565" t="str">
            <v/>
          </cell>
          <cell r="CL11565" t="str">
            <v/>
          </cell>
          <cell r="CM11565" t="str">
            <v>20% Bloomberg Euro Aggregate 1-3 Years (EUR) RI + 80% Cash Index Euro Short Term Rate (EUR) RI 365 Days</v>
          </cell>
          <cell r="CN11565" t="str">
            <v/>
          </cell>
          <cell r="CO11565" t="str">
            <v/>
          </cell>
          <cell r="CQ11565" t="str">
            <v/>
          </cell>
          <cell r="CR11565" t="str">
            <v/>
          </cell>
          <cell r="CS11565" t="str">
            <v/>
          </cell>
          <cell r="CU11565" t="str">
            <v/>
          </cell>
          <cell r="CV11565" t="str">
            <v/>
          </cell>
          <cell r="CZ11565" t="str">
            <v/>
          </cell>
          <cell r="DB11565" t="str">
            <v/>
          </cell>
          <cell r="DC11565" t="str">
            <v/>
          </cell>
          <cell r="DD11565" t="str">
            <v/>
          </cell>
          <cell r="DF11565" t="str">
            <v/>
          </cell>
          <cell r="DG11565" t="str">
            <v/>
          </cell>
          <cell r="DH11565" t="str">
            <v/>
          </cell>
          <cell r="DI11565" t="str">
            <v/>
          </cell>
          <cell r="DL11565" t="str">
            <v/>
          </cell>
          <cell r="DM11565" t="str">
            <v/>
          </cell>
          <cell r="DN11565" t="str">
            <v/>
          </cell>
          <cell r="DP11565" t="str">
            <v/>
          </cell>
          <cell r="DQ11565" t="str">
            <v/>
          </cell>
          <cell r="DR11565" t="str">
            <v/>
          </cell>
          <cell r="DS11565" t="str">
            <v/>
          </cell>
          <cell r="DT11565" t="str">
            <v/>
          </cell>
        </row>
        <row r="11566">
          <cell r="I11566" t="str">
            <v>IE000573CJO4</v>
          </cell>
          <cell r="J11566" t="str">
            <v>Fineco AM Enhanced 6 Month Bond Fund [A1, C]</v>
          </cell>
          <cell r="L11566" t="str">
            <v/>
          </cell>
          <cell r="M11566" t="str">
            <v/>
          </cell>
          <cell r="N11566" t="str">
            <v/>
          </cell>
          <cell r="P11566" t="str">
            <v/>
          </cell>
          <cell r="Q11566" t="str">
            <v/>
          </cell>
          <cell r="R11566" t="str">
            <v>EUR</v>
          </cell>
          <cell r="S11566" t="str">
            <v/>
          </cell>
          <cell r="T11566">
            <v>11</v>
          </cell>
          <cell r="U11566" t="str">
            <v>Not yet launched</v>
          </cell>
          <cell r="V11566" t="str">
            <v>PRODUCT_STATUS</v>
          </cell>
          <cell r="W11566" t="str">
            <v/>
          </cell>
          <cell r="X11566" t="str">
            <v/>
          </cell>
          <cell r="Y11566" t="str">
            <v/>
          </cell>
          <cell r="Z11566">
            <v>621032</v>
          </cell>
          <cell r="AA11566">
            <v>266468</v>
          </cell>
          <cell r="AB11566" t="str">
            <v>BM Fineco AM Enhanced 6 Month Bond Fund [44891]</v>
          </cell>
          <cell r="AC11566" t="str">
            <v>EUR</v>
          </cell>
          <cell r="AE11566" t="str">
            <v/>
          </cell>
          <cell r="AF11566" t="str">
            <v/>
          </cell>
          <cell r="AH11566" t="str">
            <v/>
          </cell>
          <cell r="AI11566" t="str">
            <v/>
          </cell>
          <cell r="AJ11566" t="str">
            <v>A1</v>
          </cell>
          <cell r="AK11566" t="str">
            <v>A1</v>
          </cell>
          <cell r="AL11566" t="str">
            <v>SHARE_CATEGORY</v>
          </cell>
          <cell r="AM11566" t="str">
            <v>C</v>
          </cell>
          <cell r="AN11566" t="str">
            <v>Capitalisation</v>
          </cell>
          <cell r="AO11566" t="str">
            <v>SHARE_TYPE</v>
          </cell>
          <cell r="AP11566" t="str">
            <v/>
          </cell>
          <cell r="AQ11566" t="str">
            <v/>
          </cell>
          <cell r="AR11566" t="str">
            <v/>
          </cell>
          <cell r="AS11566" t="str">
            <v/>
          </cell>
          <cell r="AT11566" t="str">
            <v>N</v>
          </cell>
          <cell r="AW11566">
            <v>20260331</v>
          </cell>
          <cell r="BB11566" t="str">
            <v/>
          </cell>
          <cell r="BC11566" t="str">
            <v/>
          </cell>
          <cell r="BD11566" t="str">
            <v/>
          </cell>
          <cell r="BE11566" t="str">
            <v/>
          </cell>
          <cell r="BF11566" t="str">
            <v/>
          </cell>
          <cell r="BG11566" t="str">
            <v/>
          </cell>
          <cell r="BH11566" t="str">
            <v/>
          </cell>
          <cell r="BI11566" t="str">
            <v/>
          </cell>
          <cell r="BJ11566" t="str">
            <v/>
          </cell>
          <cell r="BK11566" t="str">
            <v/>
          </cell>
          <cell r="BL11566" t="str">
            <v/>
          </cell>
          <cell r="BN11566" t="str">
            <v/>
          </cell>
          <cell r="BO11566" t="str">
            <v/>
          </cell>
          <cell r="BQ11566" t="str">
            <v/>
          </cell>
          <cell r="BS11566" t="str">
            <v/>
          </cell>
          <cell r="BT11566" t="str">
            <v/>
          </cell>
          <cell r="BU11566" t="str">
            <v>N</v>
          </cell>
          <cell r="BV11566" t="str">
            <v/>
          </cell>
          <cell r="BW11566" t="str">
            <v/>
          </cell>
          <cell r="BX11566" t="str">
            <v/>
          </cell>
          <cell r="BY11566" t="str">
            <v/>
          </cell>
          <cell r="BZ11566" t="str">
            <v/>
          </cell>
          <cell r="CH11566" t="str">
            <v>N</v>
          </cell>
          <cell r="CI11566" t="str">
            <v/>
          </cell>
          <cell r="CJ11566" t="str">
            <v/>
          </cell>
          <cell r="CK11566" t="str">
            <v/>
          </cell>
          <cell r="CL11566" t="str">
            <v/>
          </cell>
          <cell r="CM11566" t="str">
            <v>20% Bloomberg Euro Aggregate 1-3 Years (EUR) RI + 80% Cash Index Euro Short Term Rate (EUR) RI 365 Days</v>
          </cell>
          <cell r="CN11566" t="str">
            <v/>
          </cell>
          <cell r="CO11566" t="str">
            <v/>
          </cell>
          <cell r="CQ11566" t="str">
            <v/>
          </cell>
          <cell r="CR11566" t="str">
            <v/>
          </cell>
          <cell r="CS11566" t="str">
            <v/>
          </cell>
          <cell r="CU11566" t="str">
            <v/>
          </cell>
          <cell r="CV11566" t="str">
            <v/>
          </cell>
          <cell r="CZ11566" t="str">
            <v/>
          </cell>
          <cell r="DB11566" t="str">
            <v/>
          </cell>
          <cell r="DC11566" t="str">
            <v/>
          </cell>
          <cell r="DD11566" t="str">
            <v/>
          </cell>
          <cell r="DF11566" t="str">
            <v/>
          </cell>
          <cell r="DG11566" t="str">
            <v/>
          </cell>
          <cell r="DH11566" t="str">
            <v/>
          </cell>
          <cell r="DI11566" t="str">
            <v/>
          </cell>
          <cell r="DL11566" t="str">
            <v/>
          </cell>
          <cell r="DM11566" t="str">
            <v/>
          </cell>
          <cell r="DN11566" t="str">
            <v/>
          </cell>
          <cell r="DP11566" t="str">
            <v/>
          </cell>
          <cell r="DQ11566" t="str">
            <v/>
          </cell>
          <cell r="DR11566" t="str">
            <v/>
          </cell>
          <cell r="DS11566" t="str">
            <v>N</v>
          </cell>
          <cell r="DT11566" t="str">
            <v/>
          </cell>
        </row>
        <row r="11567">
          <cell r="I11567" t="str">
            <v>IE000LMZZUP0</v>
          </cell>
          <cell r="J11567" t="str">
            <v>Fineco AM Enhanced 6 Month Bond Fund [P, C]</v>
          </cell>
          <cell r="L11567" t="str">
            <v/>
          </cell>
          <cell r="M11567" t="str">
            <v/>
          </cell>
          <cell r="N11567" t="str">
            <v/>
          </cell>
          <cell r="P11567" t="str">
            <v/>
          </cell>
          <cell r="Q11567" t="str">
            <v/>
          </cell>
          <cell r="R11567" t="str">
            <v>EUR</v>
          </cell>
          <cell r="S11567" t="str">
            <v/>
          </cell>
          <cell r="T11567">
            <v>11</v>
          </cell>
          <cell r="U11567" t="str">
            <v>Not yet launched</v>
          </cell>
          <cell r="V11567" t="str">
            <v>PRODUCT_STATUS</v>
          </cell>
          <cell r="W11567" t="str">
            <v/>
          </cell>
          <cell r="X11567" t="str">
            <v/>
          </cell>
          <cell r="Y11567" t="str">
            <v/>
          </cell>
          <cell r="Z11567">
            <v>621032</v>
          </cell>
          <cell r="AA11567">
            <v>266468</v>
          </cell>
          <cell r="AB11567" t="str">
            <v>BM Fineco AM Enhanced 6 Month Bond Fund [44891]</v>
          </cell>
          <cell r="AC11567" t="str">
            <v>EUR</v>
          </cell>
          <cell r="AE11567" t="str">
            <v/>
          </cell>
          <cell r="AF11567" t="str">
            <v/>
          </cell>
          <cell r="AH11567" t="str">
            <v/>
          </cell>
          <cell r="AI11567" t="str">
            <v/>
          </cell>
          <cell r="AJ11567" t="str">
            <v>P</v>
          </cell>
          <cell r="AK11567" t="str">
            <v>P</v>
          </cell>
          <cell r="AL11567" t="str">
            <v>SHARE_CATEGORY</v>
          </cell>
          <cell r="AM11567" t="str">
            <v>C</v>
          </cell>
          <cell r="AN11567" t="str">
            <v>Capitalisation</v>
          </cell>
          <cell r="AO11567" t="str">
            <v>SHARE_TYPE</v>
          </cell>
          <cell r="AP11567" t="str">
            <v/>
          </cell>
          <cell r="AQ11567" t="str">
            <v/>
          </cell>
          <cell r="AR11567" t="str">
            <v/>
          </cell>
          <cell r="AS11567" t="str">
            <v/>
          </cell>
          <cell r="AT11567" t="str">
            <v>N</v>
          </cell>
          <cell r="AW11567">
            <v>20260331</v>
          </cell>
          <cell r="BB11567" t="str">
            <v/>
          </cell>
          <cell r="BC11567" t="str">
            <v/>
          </cell>
          <cell r="BD11567" t="str">
            <v/>
          </cell>
          <cell r="BE11567" t="str">
            <v/>
          </cell>
          <cell r="BF11567" t="str">
            <v/>
          </cell>
          <cell r="BG11567" t="str">
            <v/>
          </cell>
          <cell r="BH11567" t="str">
            <v/>
          </cell>
          <cell r="BI11567" t="str">
            <v/>
          </cell>
          <cell r="BJ11567" t="str">
            <v/>
          </cell>
          <cell r="BK11567" t="str">
            <v/>
          </cell>
          <cell r="BL11567" t="str">
            <v/>
          </cell>
          <cell r="BN11567" t="str">
            <v/>
          </cell>
          <cell r="BO11567" t="str">
            <v/>
          </cell>
          <cell r="BQ11567" t="str">
            <v/>
          </cell>
          <cell r="BS11567" t="str">
            <v/>
          </cell>
          <cell r="BT11567" t="str">
            <v/>
          </cell>
          <cell r="BU11567" t="str">
            <v>N</v>
          </cell>
          <cell r="BV11567" t="str">
            <v/>
          </cell>
          <cell r="BW11567" t="str">
            <v/>
          </cell>
          <cell r="BX11567" t="str">
            <v/>
          </cell>
          <cell r="BY11567" t="str">
            <v/>
          </cell>
          <cell r="BZ11567" t="str">
            <v/>
          </cell>
          <cell r="CH11567" t="str">
            <v>N</v>
          </cell>
          <cell r="CI11567" t="str">
            <v/>
          </cell>
          <cell r="CJ11567" t="str">
            <v/>
          </cell>
          <cell r="CK11567" t="str">
            <v/>
          </cell>
          <cell r="CL11567" t="str">
            <v/>
          </cell>
          <cell r="CM11567" t="str">
            <v/>
          </cell>
          <cell r="CN11567" t="str">
            <v/>
          </cell>
          <cell r="CO11567" t="str">
            <v/>
          </cell>
          <cell r="CQ11567" t="str">
            <v/>
          </cell>
          <cell r="CR11567" t="str">
            <v/>
          </cell>
          <cell r="CS11567" t="str">
            <v/>
          </cell>
          <cell r="CU11567" t="str">
            <v/>
          </cell>
          <cell r="CV11567" t="str">
            <v/>
          </cell>
          <cell r="CZ11567" t="str">
            <v/>
          </cell>
          <cell r="DB11567" t="str">
            <v/>
          </cell>
          <cell r="DC11567" t="str">
            <v/>
          </cell>
          <cell r="DD11567" t="str">
            <v/>
          </cell>
          <cell r="DF11567" t="str">
            <v/>
          </cell>
          <cell r="DG11567" t="str">
            <v/>
          </cell>
          <cell r="DH11567" t="str">
            <v/>
          </cell>
          <cell r="DI11567" t="str">
            <v/>
          </cell>
          <cell r="DL11567" t="str">
            <v/>
          </cell>
          <cell r="DM11567" t="str">
            <v/>
          </cell>
          <cell r="DN11567" t="str">
            <v/>
          </cell>
          <cell r="DP11567" t="str">
            <v/>
          </cell>
          <cell r="DQ11567" t="str">
            <v/>
          </cell>
          <cell r="DR11567" t="str">
            <v/>
          </cell>
          <cell r="DS11567" t="str">
            <v>N</v>
          </cell>
          <cell r="DT11567" t="str">
            <v/>
          </cell>
        </row>
        <row r="11568">
          <cell r="I11568" t="str">
            <v>DE0008481565</v>
          </cell>
          <cell r="J11568" t="str">
            <v>AllianzGI-H Segment BNP [(-), ]</v>
          </cell>
          <cell r="L11568" t="str">
            <v/>
          </cell>
          <cell r="M11568" t="str">
            <v/>
          </cell>
          <cell r="N11568" t="str">
            <v/>
          </cell>
          <cell r="P11568" t="str">
            <v/>
          </cell>
          <cell r="Q11568" t="str">
            <v/>
          </cell>
          <cell r="R11568" t="str">
            <v>EUR</v>
          </cell>
          <cell r="S11568" t="str">
            <v/>
          </cell>
          <cell r="T11568">
            <v>1</v>
          </cell>
          <cell r="U11568" t="str">
            <v>Launched</v>
          </cell>
          <cell r="V11568" t="str">
            <v>PRODUCT_STATUS</v>
          </cell>
          <cell r="W11568" t="str">
            <v/>
          </cell>
          <cell r="X11568" t="str">
            <v/>
          </cell>
          <cell r="Y11568" t="str">
            <v/>
          </cell>
          <cell r="Z11568">
            <v>618489</v>
          </cell>
          <cell r="AA11568">
            <v>265965</v>
          </cell>
          <cell r="AB11568" t="str">
            <v>BM AllianzGI-H Segment BNP [44892]</v>
          </cell>
          <cell r="AC11568" t="str">
            <v>EUR</v>
          </cell>
          <cell r="AE11568" t="str">
            <v/>
          </cell>
          <cell r="AF11568" t="str">
            <v/>
          </cell>
          <cell r="AH11568" t="str">
            <v/>
          </cell>
          <cell r="AI11568" t="str">
            <v/>
          </cell>
          <cell r="AJ11568" t="str">
            <v>TIRE</v>
          </cell>
          <cell r="AK11568" t="str">
            <v>(-)</v>
          </cell>
          <cell r="AL11568" t="str">
            <v>SHARE_CATEGORY</v>
          </cell>
          <cell r="AM11568" t="str">
            <v/>
          </cell>
          <cell r="AN11568" t="str">
            <v/>
          </cell>
          <cell r="AO11568" t="str">
            <v/>
          </cell>
          <cell r="AP11568" t="str">
            <v/>
          </cell>
          <cell r="AQ11568" t="str">
            <v/>
          </cell>
          <cell r="AR11568" t="str">
            <v/>
          </cell>
          <cell r="AS11568" t="str">
            <v/>
          </cell>
          <cell r="AT11568" t="str">
            <v>N</v>
          </cell>
          <cell r="AW11568">
            <v>20250602</v>
          </cell>
          <cell r="BB11568" t="str">
            <v/>
          </cell>
          <cell r="BC11568" t="str">
            <v/>
          </cell>
          <cell r="BD11568" t="str">
            <v/>
          </cell>
          <cell r="BE11568" t="str">
            <v/>
          </cell>
          <cell r="BF11568" t="str">
            <v/>
          </cell>
          <cell r="BG11568" t="str">
            <v/>
          </cell>
          <cell r="BH11568" t="str">
            <v/>
          </cell>
          <cell r="BI11568" t="str">
            <v/>
          </cell>
          <cell r="BJ11568" t="str">
            <v/>
          </cell>
          <cell r="BK11568" t="str">
            <v/>
          </cell>
          <cell r="BL11568" t="str">
            <v/>
          </cell>
          <cell r="BN11568" t="str">
            <v/>
          </cell>
          <cell r="BO11568" t="str">
            <v/>
          </cell>
          <cell r="BQ11568" t="str">
            <v/>
          </cell>
          <cell r="BS11568" t="str">
            <v/>
          </cell>
          <cell r="BT11568" t="str">
            <v/>
          </cell>
          <cell r="BU11568" t="str">
            <v>Y</v>
          </cell>
          <cell r="BV11568" t="str">
            <v/>
          </cell>
          <cell r="BW11568" t="str">
            <v/>
          </cell>
          <cell r="BX11568" t="str">
            <v/>
          </cell>
          <cell r="BY11568" t="str">
            <v/>
          </cell>
          <cell r="BZ11568" t="str">
            <v/>
          </cell>
          <cell r="CH11568" t="str">
            <v>N</v>
          </cell>
          <cell r="CI11568" t="str">
            <v/>
          </cell>
          <cell r="CJ11568" t="str">
            <v/>
          </cell>
          <cell r="CK11568" t="str">
            <v/>
          </cell>
          <cell r="CL11568" t="str">
            <v/>
          </cell>
          <cell r="CM11568" t="str">
            <v>44% MSCI EMU (EUR) NR + 10% MSCI UK (EUR) NR + 6% MSCI Switzerland (EUR) NR + 40% MSCI USA (EUR) NR</v>
          </cell>
          <cell r="CN11568" t="str">
            <v/>
          </cell>
          <cell r="CO11568" t="str">
            <v/>
          </cell>
          <cell r="CQ11568" t="str">
            <v/>
          </cell>
          <cell r="CR11568" t="str">
            <v/>
          </cell>
          <cell r="CS11568" t="str">
            <v/>
          </cell>
          <cell r="CU11568" t="str">
            <v/>
          </cell>
          <cell r="CV11568" t="str">
            <v/>
          </cell>
          <cell r="CZ11568" t="str">
            <v/>
          </cell>
          <cell r="DB11568" t="str">
            <v/>
          </cell>
          <cell r="DC11568" t="str">
            <v/>
          </cell>
          <cell r="DD11568" t="str">
            <v/>
          </cell>
          <cell r="DF11568" t="str">
            <v/>
          </cell>
          <cell r="DG11568" t="str">
            <v/>
          </cell>
          <cell r="DH11568" t="str">
            <v/>
          </cell>
          <cell r="DI11568" t="str">
            <v/>
          </cell>
          <cell r="DL11568" t="str">
            <v/>
          </cell>
          <cell r="DM11568" t="str">
            <v/>
          </cell>
          <cell r="DN11568" t="str">
            <v/>
          </cell>
          <cell r="DP11568" t="str">
            <v/>
          </cell>
          <cell r="DQ11568" t="str">
            <v/>
          </cell>
          <cell r="DR11568" t="str">
            <v/>
          </cell>
          <cell r="DS11568" t="str">
            <v>N</v>
          </cell>
          <cell r="DT11568" t="str">
            <v/>
          </cell>
        </row>
        <row r="11569">
          <cell r="I11569" t="str">
            <v>LU3078530519</v>
          </cell>
          <cell r="J11569" t="str">
            <v>BNP Paribas Funds Environmental Infrastructure Income [Privilege, C]</v>
          </cell>
          <cell r="K11569">
            <v>638</v>
          </cell>
          <cell r="L11569" t="str">
            <v>Distributors,  Managers, All</v>
          </cell>
          <cell r="M11569" t="str">
            <v>INVEST_LEGAL_TYPE</v>
          </cell>
          <cell r="N11569" t="str">
            <v/>
          </cell>
          <cell r="O11569">
            <v>3</v>
          </cell>
          <cell r="P11569" t="str">
            <v>Registered or Bearer</v>
          </cell>
          <cell r="Q11569" t="str">
            <v>SHARE_FORM</v>
          </cell>
          <cell r="R11569" t="str">
            <v>EUR</v>
          </cell>
          <cell r="S11569" t="str">
            <v/>
          </cell>
          <cell r="T11569">
            <v>1</v>
          </cell>
          <cell r="U11569" t="str">
            <v>Launched</v>
          </cell>
          <cell r="V11569" t="str">
            <v>PRODUCT_STATUS</v>
          </cell>
          <cell r="W11569" t="str">
            <v/>
          </cell>
          <cell r="X11569" t="str">
            <v/>
          </cell>
          <cell r="Y11569" t="str">
            <v/>
          </cell>
          <cell r="Z11569">
            <v>623486</v>
          </cell>
          <cell r="AA11569">
            <v>266415</v>
          </cell>
          <cell r="AB11569" t="str">
            <v>BM BNP Paribas Funds Environmental Infrastructure Income [44893]</v>
          </cell>
          <cell r="AC11569" t="str">
            <v>EUR</v>
          </cell>
          <cell r="AE11569" t="str">
            <v/>
          </cell>
          <cell r="AF11569" t="str">
            <v/>
          </cell>
          <cell r="AH11569" t="str">
            <v/>
          </cell>
          <cell r="AI11569" t="str">
            <v/>
          </cell>
          <cell r="AJ11569" t="str">
            <v>PRIV</v>
          </cell>
          <cell r="AK11569" t="str">
            <v>Privilege</v>
          </cell>
          <cell r="AL11569" t="str">
            <v>SHARE_CATEGORY</v>
          </cell>
          <cell r="AM11569" t="str">
            <v>C</v>
          </cell>
          <cell r="AN11569" t="str">
            <v>Capitalisation</v>
          </cell>
          <cell r="AO11569" t="str">
            <v>SHARE_TYPE</v>
          </cell>
          <cell r="AP11569" t="str">
            <v/>
          </cell>
          <cell r="AQ11569" t="str">
            <v/>
          </cell>
          <cell r="AR11569" t="str">
            <v/>
          </cell>
          <cell r="AS11569" t="str">
            <v/>
          </cell>
          <cell r="AT11569" t="str">
            <v>N</v>
          </cell>
          <cell r="AU11569">
            <v>20250707</v>
          </cell>
          <cell r="AV11569">
            <v>20250707</v>
          </cell>
          <cell r="AW11569">
            <v>20251010</v>
          </cell>
          <cell r="BB11569" t="str">
            <v>Y</v>
          </cell>
          <cell r="BC11569" t="str">
            <v>Yes</v>
          </cell>
          <cell r="BD11569" t="str">
            <v>DICI_KIID</v>
          </cell>
          <cell r="BE11569" t="str">
            <v/>
          </cell>
          <cell r="BF11569" t="str">
            <v/>
          </cell>
          <cell r="BG11569" t="str">
            <v/>
          </cell>
          <cell r="BH11569" t="str">
            <v/>
          </cell>
          <cell r="BI11569" t="str">
            <v>Y</v>
          </cell>
          <cell r="BJ11569" t="str">
            <v>0.001</v>
          </cell>
          <cell r="BK11569" t="str">
            <v>Y</v>
          </cell>
          <cell r="BL11569" t="str">
            <v>0.01</v>
          </cell>
          <cell r="BM11569">
            <v>89</v>
          </cell>
          <cell r="BN11569" t="str">
            <v>The risk category is justified by the investment mainly in equities, the value of which can fluctuate considerably. These fluctuations are often amplified in the short term.</v>
          </cell>
          <cell r="BO11569" t="str">
            <v>RISK_NARRATIVE</v>
          </cell>
          <cell r="BP11569">
            <v>6</v>
          </cell>
          <cell r="BQ11569" t="str">
            <v>N</v>
          </cell>
          <cell r="BS11569" t="str">
            <v/>
          </cell>
          <cell r="BT11569" t="str">
            <v/>
          </cell>
          <cell r="BU11569" t="str">
            <v>Y</v>
          </cell>
          <cell r="BV11569" t="str">
            <v/>
          </cell>
          <cell r="BW11569" t="str">
            <v/>
          </cell>
          <cell r="BX11569" t="str">
            <v>BNP IP-LU</v>
          </cell>
          <cell r="BY11569" t="str">
            <v>BNP IP-LU</v>
          </cell>
          <cell r="BZ11569" t="str">
            <v>LIBRARY_FUNDSQUARE</v>
          </cell>
          <cell r="CA11569">
            <v>15.19</v>
          </cell>
          <cell r="CB11569">
            <v>4</v>
          </cell>
          <cell r="CC11569">
            <v>20250513</v>
          </cell>
          <cell r="CD11569">
            <v>15.19</v>
          </cell>
          <cell r="CE11569">
            <v>4</v>
          </cell>
          <cell r="CF11569">
            <v>1</v>
          </cell>
          <cell r="CG11569">
            <v>7</v>
          </cell>
          <cell r="CH11569" t="str">
            <v>N</v>
          </cell>
          <cell r="CI11569" t="str">
            <v/>
          </cell>
          <cell r="CJ11569" t="str">
            <v/>
          </cell>
          <cell r="CK11569" t="str">
            <v/>
          </cell>
          <cell r="CL11569" t="str">
            <v/>
          </cell>
          <cell r="CM11569" t="str">
            <v>Dow Jones Brookfield Global Green Infrastructure (EUR) NR</v>
          </cell>
          <cell r="CN11569" t="str">
            <v/>
          </cell>
          <cell r="CO11569" t="str">
            <v/>
          </cell>
          <cell r="CQ11569" t="str">
            <v/>
          </cell>
          <cell r="CR11569" t="str">
            <v/>
          </cell>
          <cell r="CS11569" t="str">
            <v/>
          </cell>
          <cell r="CT11569">
            <v>1</v>
          </cell>
          <cell r="CU11569" t="str">
            <v>CAT 2</v>
          </cell>
          <cell r="CV11569" t="str">
            <v>PRIIPS_CATEGORY</v>
          </cell>
          <cell r="CW11569">
            <v>15.19</v>
          </cell>
          <cell r="CZ11569" t="str">
            <v/>
          </cell>
          <cell r="DB11569" t="str">
            <v/>
          </cell>
          <cell r="DC11569" t="str">
            <v/>
          </cell>
          <cell r="DD11569" t="str">
            <v/>
          </cell>
          <cell r="DE11569">
            <v>266010</v>
          </cell>
          <cell r="DF11569" t="str">
            <v>BM PRIIPS BNP Paribas Funds Environmental Infrastructure Income [44893]</v>
          </cell>
          <cell r="DG11569" t="str">
            <v>EUR</v>
          </cell>
          <cell r="DH11569" t="str">
            <v>BNP Paribas Funds Environmental Infrastructure Income [Classic, C]</v>
          </cell>
          <cell r="DI11569" t="str">
            <v>N</v>
          </cell>
          <cell r="DL11569" t="str">
            <v/>
          </cell>
          <cell r="DM11569" t="str">
            <v/>
          </cell>
          <cell r="DN11569" t="str">
            <v/>
          </cell>
          <cell r="DP11569" t="str">
            <v/>
          </cell>
          <cell r="DQ11569" t="str">
            <v/>
          </cell>
          <cell r="DR11569" t="str">
            <v/>
          </cell>
          <cell r="DS11569" t="str">
            <v>N</v>
          </cell>
          <cell r="DT11569" t="str">
            <v/>
          </cell>
        </row>
        <row r="11570">
          <cell r="I11570" t="str">
            <v>LU3078531160</v>
          </cell>
          <cell r="J11570" t="str">
            <v>BNP Paribas Funds Environmental Infrastructure Income [Classic USD, C]</v>
          </cell>
          <cell r="K11570">
            <v>631</v>
          </cell>
          <cell r="L11570" t="str">
            <v>All</v>
          </cell>
          <cell r="M11570" t="str">
            <v>INVEST_LEGAL_TYPE</v>
          </cell>
          <cell r="N11570" t="str">
            <v/>
          </cell>
          <cell r="O11570">
            <v>3</v>
          </cell>
          <cell r="P11570" t="str">
            <v>Registered or Bearer</v>
          </cell>
          <cell r="Q11570" t="str">
            <v>SHARE_FORM</v>
          </cell>
          <cell r="R11570" t="str">
            <v>USD</v>
          </cell>
          <cell r="S11570" t="str">
            <v/>
          </cell>
          <cell r="T11570">
            <v>1</v>
          </cell>
          <cell r="U11570" t="str">
            <v>Launched</v>
          </cell>
          <cell r="V11570" t="str">
            <v>PRODUCT_STATUS</v>
          </cell>
          <cell r="W11570" t="str">
            <v/>
          </cell>
          <cell r="X11570" t="str">
            <v/>
          </cell>
          <cell r="Y11570" t="str">
            <v/>
          </cell>
          <cell r="Z11570">
            <v>623486</v>
          </cell>
          <cell r="AA11570">
            <v>266415</v>
          </cell>
          <cell r="AB11570" t="str">
            <v>BM BNP Paribas Funds Environmental Infrastructure Income [44893]</v>
          </cell>
          <cell r="AC11570" t="str">
            <v>EUR</v>
          </cell>
          <cell r="AE11570" t="str">
            <v/>
          </cell>
          <cell r="AF11570" t="str">
            <v/>
          </cell>
          <cell r="AH11570" t="str">
            <v/>
          </cell>
          <cell r="AI11570" t="str">
            <v/>
          </cell>
          <cell r="AJ11570" t="str">
            <v>CLU</v>
          </cell>
          <cell r="AK11570" t="str">
            <v>Classic USD</v>
          </cell>
          <cell r="AL11570" t="str">
            <v>SHARE_CATEGORY</v>
          </cell>
          <cell r="AM11570" t="str">
            <v>C</v>
          </cell>
          <cell r="AN11570" t="str">
            <v>Capitalisation</v>
          </cell>
          <cell r="AO11570" t="str">
            <v>SHARE_TYPE</v>
          </cell>
          <cell r="AP11570" t="str">
            <v/>
          </cell>
          <cell r="AQ11570" t="str">
            <v/>
          </cell>
          <cell r="AR11570" t="str">
            <v/>
          </cell>
          <cell r="AS11570" t="str">
            <v/>
          </cell>
          <cell r="AT11570" t="str">
            <v>N</v>
          </cell>
          <cell r="AU11570">
            <v>20250707</v>
          </cell>
          <cell r="AV11570">
            <v>20250707</v>
          </cell>
          <cell r="AW11570">
            <v>20251010</v>
          </cell>
          <cell r="BB11570" t="str">
            <v>Y</v>
          </cell>
          <cell r="BC11570" t="str">
            <v>Yes</v>
          </cell>
          <cell r="BD11570" t="str">
            <v>DICI_KIID</v>
          </cell>
          <cell r="BE11570" t="str">
            <v/>
          </cell>
          <cell r="BF11570" t="str">
            <v/>
          </cell>
          <cell r="BG11570" t="str">
            <v/>
          </cell>
          <cell r="BH11570" t="str">
            <v/>
          </cell>
          <cell r="BI11570" t="str">
            <v>Y</v>
          </cell>
          <cell r="BJ11570" t="str">
            <v>0.001</v>
          </cell>
          <cell r="BK11570" t="str">
            <v>Y</v>
          </cell>
          <cell r="BL11570" t="str">
            <v>0.01</v>
          </cell>
          <cell r="BM11570">
            <v>89</v>
          </cell>
          <cell r="BN11570" t="str">
            <v>The risk category is justified by the investment mainly in equities, the value of which can fluctuate considerably. These fluctuations are often amplified in the short term.</v>
          </cell>
          <cell r="BO11570" t="str">
            <v>RISK_NARRATIVE</v>
          </cell>
          <cell r="BP11570">
            <v>6</v>
          </cell>
          <cell r="BQ11570" t="str">
            <v>N</v>
          </cell>
          <cell r="BS11570" t="str">
            <v/>
          </cell>
          <cell r="BT11570" t="str">
            <v/>
          </cell>
          <cell r="BU11570" t="str">
            <v>Y</v>
          </cell>
          <cell r="BV11570" t="str">
            <v/>
          </cell>
          <cell r="BW11570" t="str">
            <v/>
          </cell>
          <cell r="BX11570" t="str">
            <v>BNP IP-LU</v>
          </cell>
          <cell r="BY11570" t="str">
            <v>BNP IP-LU</v>
          </cell>
          <cell r="BZ11570" t="str">
            <v>LIBRARY_FUNDSQUARE</v>
          </cell>
          <cell r="CA11570">
            <v>15.19</v>
          </cell>
          <cell r="CB11570">
            <v>4</v>
          </cell>
          <cell r="CC11570">
            <v>20250513</v>
          </cell>
          <cell r="CD11570">
            <v>15.19</v>
          </cell>
          <cell r="CE11570">
            <v>4</v>
          </cell>
          <cell r="CF11570">
            <v>1</v>
          </cell>
          <cell r="CG11570">
            <v>7</v>
          </cell>
          <cell r="CH11570" t="str">
            <v>N</v>
          </cell>
          <cell r="CI11570" t="str">
            <v/>
          </cell>
          <cell r="CJ11570" t="str">
            <v/>
          </cell>
          <cell r="CK11570" t="str">
            <v/>
          </cell>
          <cell r="CL11570" t="str">
            <v/>
          </cell>
          <cell r="CM11570" t="str">
            <v>Dow Jones Brookfield Global Green Infrastructure (USD) NR</v>
          </cell>
          <cell r="CN11570" t="str">
            <v/>
          </cell>
          <cell r="CO11570" t="str">
            <v/>
          </cell>
          <cell r="CQ11570" t="str">
            <v/>
          </cell>
          <cell r="CR11570" t="str">
            <v/>
          </cell>
          <cell r="CS11570" t="str">
            <v/>
          </cell>
          <cell r="CT11570">
            <v>1</v>
          </cell>
          <cell r="CU11570" t="str">
            <v>CAT 2</v>
          </cell>
          <cell r="CV11570" t="str">
            <v>PRIIPS_CATEGORY</v>
          </cell>
          <cell r="CW11570">
            <v>15.19</v>
          </cell>
          <cell r="CZ11570" t="str">
            <v/>
          </cell>
          <cell r="DB11570" t="str">
            <v/>
          </cell>
          <cell r="DC11570" t="str">
            <v/>
          </cell>
          <cell r="DD11570" t="str">
            <v/>
          </cell>
          <cell r="DE11570">
            <v>266010</v>
          </cell>
          <cell r="DF11570" t="str">
            <v>BM PRIIPS BNP Paribas Funds Environmental Infrastructure Income [44893]</v>
          </cell>
          <cell r="DG11570" t="str">
            <v>EUR</v>
          </cell>
          <cell r="DH11570" t="str">
            <v>BNP Paribas Funds Environmental Infrastructure Income [Classic, C]</v>
          </cell>
          <cell r="DI11570" t="str">
            <v>N</v>
          </cell>
          <cell r="DL11570" t="str">
            <v/>
          </cell>
          <cell r="DM11570" t="str">
            <v/>
          </cell>
          <cell r="DN11570" t="str">
            <v/>
          </cell>
          <cell r="DP11570" t="str">
            <v/>
          </cell>
          <cell r="DQ11570" t="str">
            <v/>
          </cell>
          <cell r="DR11570" t="str">
            <v/>
          </cell>
          <cell r="DS11570" t="str">
            <v>N</v>
          </cell>
          <cell r="DT11570" t="str">
            <v/>
          </cell>
        </row>
        <row r="11571">
          <cell r="I11571" t="str">
            <v>LU3229449858</v>
          </cell>
          <cell r="J11571" t="str">
            <v>BNP Paribas Funds Environmental Infrastructure Income [Classic RH JPY MD, D]</v>
          </cell>
          <cell r="K11571">
            <v>631</v>
          </cell>
          <cell r="L11571" t="str">
            <v>All</v>
          </cell>
          <cell r="M11571" t="str">
            <v>INVEST_LEGAL_TYPE</v>
          </cell>
          <cell r="N11571" t="str">
            <v/>
          </cell>
          <cell r="O11571">
            <v>3</v>
          </cell>
          <cell r="P11571" t="str">
            <v>Registered or Bearer</v>
          </cell>
          <cell r="Q11571" t="str">
            <v>SHARE_FORM</v>
          </cell>
          <cell r="R11571" t="str">
            <v>JPY</v>
          </cell>
          <cell r="S11571" t="str">
            <v/>
          </cell>
          <cell r="T11571">
            <v>1</v>
          </cell>
          <cell r="U11571" t="str">
            <v>Launched</v>
          </cell>
          <cell r="V11571" t="str">
            <v>PRODUCT_STATUS</v>
          </cell>
          <cell r="W11571" t="str">
            <v/>
          </cell>
          <cell r="X11571" t="str">
            <v/>
          </cell>
          <cell r="Y11571" t="str">
            <v/>
          </cell>
          <cell r="Z11571">
            <v>623486</v>
          </cell>
          <cell r="AA11571">
            <v>266415</v>
          </cell>
          <cell r="AB11571" t="str">
            <v>BM BNP Paribas Funds Environmental Infrastructure Income [44893]</v>
          </cell>
          <cell r="AC11571" t="str">
            <v>EUR</v>
          </cell>
          <cell r="AE11571" t="str">
            <v/>
          </cell>
          <cell r="AF11571" t="str">
            <v/>
          </cell>
          <cell r="AH11571" t="str">
            <v/>
          </cell>
          <cell r="AI11571" t="str">
            <v/>
          </cell>
          <cell r="AJ11571" t="str">
            <v>CRJM</v>
          </cell>
          <cell r="AK11571" t="str">
            <v>Classic RH JPY MD</v>
          </cell>
          <cell r="AL11571" t="str">
            <v>SHARE_CATEGORY</v>
          </cell>
          <cell r="AM11571" t="str">
            <v>D</v>
          </cell>
          <cell r="AN11571" t="str">
            <v>Distribution</v>
          </cell>
          <cell r="AO11571" t="str">
            <v>SHARE_TYPE</v>
          </cell>
          <cell r="AP11571" t="str">
            <v/>
          </cell>
          <cell r="AQ11571" t="str">
            <v>M</v>
          </cell>
          <cell r="AR11571" t="str">
            <v>Monthly</v>
          </cell>
          <cell r="AS11571" t="str">
            <v>DIVIDEND_FREQUENCY</v>
          </cell>
          <cell r="AT11571" t="str">
            <v>Y</v>
          </cell>
          <cell r="AU11571">
            <v>20251113</v>
          </cell>
          <cell r="AV11571">
            <v>20251113</v>
          </cell>
          <cell r="AW11571">
            <v>20260106</v>
          </cell>
          <cell r="BB11571" t="str">
            <v>Y</v>
          </cell>
          <cell r="BC11571" t="str">
            <v>Yes</v>
          </cell>
          <cell r="BD11571" t="str">
            <v>DICI_KIID</v>
          </cell>
          <cell r="BE11571" t="str">
            <v/>
          </cell>
          <cell r="BF11571" t="str">
            <v/>
          </cell>
          <cell r="BG11571" t="str">
            <v/>
          </cell>
          <cell r="BH11571" t="str">
            <v/>
          </cell>
          <cell r="BI11571" t="str">
            <v>Y</v>
          </cell>
          <cell r="BJ11571" t="str">
            <v>0.001</v>
          </cell>
          <cell r="BK11571" t="str">
            <v>N</v>
          </cell>
          <cell r="BL11571" t="str">
            <v/>
          </cell>
          <cell r="BM11571">
            <v>89</v>
          </cell>
          <cell r="BN11571" t="str">
            <v>The risk category is justified by the investment mainly in equities, the value of which can fluctuate considerably. These fluctuations are often amplified in the short term.</v>
          </cell>
          <cell r="BO11571" t="str">
            <v>RISK_NARRATIVE</v>
          </cell>
          <cell r="BP11571">
            <v>6</v>
          </cell>
          <cell r="BQ11571" t="str">
            <v>N</v>
          </cell>
          <cell r="BS11571" t="str">
            <v/>
          </cell>
          <cell r="BT11571" t="str">
            <v/>
          </cell>
          <cell r="BU11571" t="str">
            <v>Y</v>
          </cell>
          <cell r="BV11571" t="str">
            <v/>
          </cell>
          <cell r="BW11571" t="str">
            <v/>
          </cell>
          <cell r="BX11571" t="str">
            <v>BNP IP-LU</v>
          </cell>
          <cell r="BY11571" t="str">
            <v>BNP IP-LU</v>
          </cell>
          <cell r="BZ11571" t="str">
            <v>LIBRARY_FUNDSQUARE</v>
          </cell>
          <cell r="CA11571">
            <v>15.19</v>
          </cell>
          <cell r="CB11571">
            <v>4</v>
          </cell>
          <cell r="CC11571">
            <v>20250513</v>
          </cell>
          <cell r="CD11571">
            <v>15.19</v>
          </cell>
          <cell r="CE11571">
            <v>4</v>
          </cell>
          <cell r="CF11571">
            <v>1</v>
          </cell>
          <cell r="CG11571">
            <v>7</v>
          </cell>
          <cell r="CH11571" t="str">
            <v/>
          </cell>
          <cell r="CI11571" t="str">
            <v/>
          </cell>
          <cell r="CJ11571" t="str">
            <v/>
          </cell>
          <cell r="CK11571" t="str">
            <v/>
          </cell>
          <cell r="CL11571" t="str">
            <v/>
          </cell>
          <cell r="CM11571" t="str">
            <v>Dow Jones Brookfield Global Green Infrastructure (Hedged in JPY) NR</v>
          </cell>
          <cell r="CN11571" t="str">
            <v/>
          </cell>
          <cell r="CO11571" t="str">
            <v/>
          </cell>
          <cell r="CQ11571" t="str">
            <v/>
          </cell>
          <cell r="CR11571" t="str">
            <v/>
          </cell>
          <cell r="CS11571" t="str">
            <v/>
          </cell>
          <cell r="CT11571">
            <v>1</v>
          </cell>
          <cell r="CU11571" t="str">
            <v>CAT 2</v>
          </cell>
          <cell r="CV11571" t="str">
            <v>PRIIPS_CATEGORY</v>
          </cell>
          <cell r="CW11571">
            <v>15.19</v>
          </cell>
          <cell r="CZ11571" t="str">
            <v/>
          </cell>
          <cell r="DB11571" t="str">
            <v/>
          </cell>
          <cell r="DC11571" t="str">
            <v/>
          </cell>
          <cell r="DD11571" t="str">
            <v/>
          </cell>
          <cell r="DE11571">
            <v>266010</v>
          </cell>
          <cell r="DF11571" t="str">
            <v>BM PRIIPS BNP Paribas Funds Environmental Infrastructure Income [44893]</v>
          </cell>
          <cell r="DG11571" t="str">
            <v>EUR</v>
          </cell>
          <cell r="DH11571" t="str">
            <v/>
          </cell>
          <cell r="DI11571" t="str">
            <v>N</v>
          </cell>
          <cell r="DL11571" t="str">
            <v/>
          </cell>
          <cell r="DM11571" t="str">
            <v/>
          </cell>
          <cell r="DN11571" t="str">
            <v/>
          </cell>
          <cell r="DP11571" t="str">
            <v/>
          </cell>
          <cell r="DQ11571" t="str">
            <v/>
          </cell>
          <cell r="DR11571" t="str">
            <v/>
          </cell>
          <cell r="DS11571" t="str">
            <v>N</v>
          </cell>
          <cell r="DT11571" t="str">
            <v/>
          </cell>
        </row>
        <row r="11572">
          <cell r="I11572" t="str">
            <v>LU3082774962</v>
          </cell>
          <cell r="J11572" t="str">
            <v>BNP Paribas Funds Environmental Infrastructure Income [Privilege RH GBP, C]</v>
          </cell>
          <cell r="K11572">
            <v>638</v>
          </cell>
          <cell r="L11572" t="str">
            <v>Distributors,  Managers, All</v>
          </cell>
          <cell r="M11572" t="str">
            <v>INVEST_LEGAL_TYPE</v>
          </cell>
          <cell r="N11572" t="str">
            <v/>
          </cell>
          <cell r="O11572">
            <v>3</v>
          </cell>
          <cell r="P11572" t="str">
            <v>Registered or Bearer</v>
          </cell>
          <cell r="Q11572" t="str">
            <v>SHARE_FORM</v>
          </cell>
          <cell r="R11572" t="str">
            <v>GBP</v>
          </cell>
          <cell r="S11572" t="str">
            <v/>
          </cell>
          <cell r="T11572">
            <v>1</v>
          </cell>
          <cell r="U11572" t="str">
            <v>Launched</v>
          </cell>
          <cell r="V11572" t="str">
            <v>PRODUCT_STATUS</v>
          </cell>
          <cell r="W11572" t="str">
            <v/>
          </cell>
          <cell r="X11572" t="str">
            <v/>
          </cell>
          <cell r="Y11572" t="str">
            <v/>
          </cell>
          <cell r="Z11572">
            <v>623486</v>
          </cell>
          <cell r="AA11572">
            <v>266415</v>
          </cell>
          <cell r="AB11572" t="str">
            <v>BM BNP Paribas Funds Environmental Infrastructure Income [44893]</v>
          </cell>
          <cell r="AC11572" t="str">
            <v>EUR</v>
          </cell>
          <cell r="AE11572" t="str">
            <v/>
          </cell>
          <cell r="AF11572" t="str">
            <v/>
          </cell>
          <cell r="AH11572" t="str">
            <v/>
          </cell>
          <cell r="AI11572" t="str">
            <v/>
          </cell>
          <cell r="AJ11572" t="str">
            <v>PRGP</v>
          </cell>
          <cell r="AK11572" t="str">
            <v>Privilege RH GBP</v>
          </cell>
          <cell r="AL11572" t="str">
            <v>SHARE_CATEGORY</v>
          </cell>
          <cell r="AM11572" t="str">
            <v>C</v>
          </cell>
          <cell r="AN11572" t="str">
            <v>Capitalisation</v>
          </cell>
          <cell r="AO11572" t="str">
            <v>SHARE_TYPE</v>
          </cell>
          <cell r="AP11572" t="str">
            <v/>
          </cell>
          <cell r="AQ11572" t="str">
            <v/>
          </cell>
          <cell r="AR11572" t="str">
            <v/>
          </cell>
          <cell r="AS11572" t="str">
            <v/>
          </cell>
          <cell r="AT11572" t="str">
            <v>Y</v>
          </cell>
          <cell r="AU11572">
            <v>20250707</v>
          </cell>
          <cell r="AV11572">
            <v>20250707</v>
          </cell>
          <cell r="AW11572">
            <v>20251010</v>
          </cell>
          <cell r="BB11572" t="str">
            <v>Y</v>
          </cell>
          <cell r="BC11572" t="str">
            <v>Yes</v>
          </cell>
          <cell r="BD11572" t="str">
            <v>DICI_KIID</v>
          </cell>
          <cell r="BE11572" t="str">
            <v/>
          </cell>
          <cell r="BF11572" t="str">
            <v/>
          </cell>
          <cell r="BG11572" t="str">
            <v/>
          </cell>
          <cell r="BH11572" t="str">
            <v/>
          </cell>
          <cell r="BI11572" t="str">
            <v>Y</v>
          </cell>
          <cell r="BJ11572" t="str">
            <v>0.001</v>
          </cell>
          <cell r="BK11572" t="str">
            <v>Y</v>
          </cell>
          <cell r="BL11572" t="str">
            <v>0.01</v>
          </cell>
          <cell r="BM11572">
            <v>89</v>
          </cell>
          <cell r="BN11572" t="str">
            <v>The risk category is justified by the investment mainly in equities, the value of which can fluctuate considerably. These fluctuations are often amplified in the short term.</v>
          </cell>
          <cell r="BO11572" t="str">
            <v>RISK_NARRATIVE</v>
          </cell>
          <cell r="BP11572">
            <v>6</v>
          </cell>
          <cell r="BQ11572" t="str">
            <v>N</v>
          </cell>
          <cell r="BS11572" t="str">
            <v/>
          </cell>
          <cell r="BT11572" t="str">
            <v/>
          </cell>
          <cell r="BU11572" t="str">
            <v>Y</v>
          </cell>
          <cell r="BV11572" t="str">
            <v/>
          </cell>
          <cell r="BW11572" t="str">
            <v/>
          </cell>
          <cell r="BX11572" t="str">
            <v>BNP IP-LU</v>
          </cell>
          <cell r="BY11572" t="str">
            <v>BNP IP-LU</v>
          </cell>
          <cell r="BZ11572" t="str">
            <v>LIBRARY_FUNDSQUARE</v>
          </cell>
          <cell r="CA11572">
            <v>15.19</v>
          </cell>
          <cell r="CB11572">
            <v>4</v>
          </cell>
          <cell r="CC11572">
            <v>20250513</v>
          </cell>
          <cell r="CD11572">
            <v>15.19</v>
          </cell>
          <cell r="CE11572">
            <v>4</v>
          </cell>
          <cell r="CF11572">
            <v>1</v>
          </cell>
          <cell r="CG11572">
            <v>7</v>
          </cell>
          <cell r="CH11572" t="str">
            <v>N</v>
          </cell>
          <cell r="CI11572" t="str">
            <v/>
          </cell>
          <cell r="CJ11572" t="str">
            <v/>
          </cell>
          <cell r="CK11572" t="str">
            <v/>
          </cell>
          <cell r="CL11572" t="str">
            <v/>
          </cell>
          <cell r="CM11572" t="str">
            <v>Dow Jones Brookfield Global Green Infrastructure (EUR) NR</v>
          </cell>
          <cell r="CN11572" t="str">
            <v/>
          </cell>
          <cell r="CO11572" t="str">
            <v/>
          </cell>
          <cell r="CQ11572" t="str">
            <v/>
          </cell>
          <cell r="CR11572" t="str">
            <v/>
          </cell>
          <cell r="CS11572" t="str">
            <v/>
          </cell>
          <cell r="CT11572">
            <v>1</v>
          </cell>
          <cell r="CU11572" t="str">
            <v>CAT 2</v>
          </cell>
          <cell r="CV11572" t="str">
            <v>PRIIPS_CATEGORY</v>
          </cell>
          <cell r="CW11572">
            <v>15.19</v>
          </cell>
          <cell r="CZ11572" t="str">
            <v/>
          </cell>
          <cell r="DB11572" t="str">
            <v/>
          </cell>
          <cell r="DC11572" t="str">
            <v/>
          </cell>
          <cell r="DD11572" t="str">
            <v/>
          </cell>
          <cell r="DE11572">
            <v>266010</v>
          </cell>
          <cell r="DF11572" t="str">
            <v>BM PRIIPS BNP Paribas Funds Environmental Infrastructure Income [44893]</v>
          </cell>
          <cell r="DG11572" t="str">
            <v>EUR</v>
          </cell>
          <cell r="DH11572" t="str">
            <v/>
          </cell>
          <cell r="DI11572" t="str">
            <v>N</v>
          </cell>
          <cell r="DL11572" t="str">
            <v/>
          </cell>
          <cell r="DM11572" t="str">
            <v/>
          </cell>
          <cell r="DN11572" t="str">
            <v/>
          </cell>
          <cell r="DP11572" t="str">
            <v/>
          </cell>
          <cell r="DQ11572" t="str">
            <v/>
          </cell>
          <cell r="DR11572" t="str">
            <v/>
          </cell>
          <cell r="DS11572" t="str">
            <v>N</v>
          </cell>
          <cell r="DT11572" t="str">
            <v/>
          </cell>
        </row>
        <row r="11573">
          <cell r="I11573" t="str">
            <v>LU3082774616</v>
          </cell>
          <cell r="J11573" t="str">
            <v>BNP Paribas Funds Environmental Infrastructure Income [IH JPY, C]</v>
          </cell>
          <cell r="K11573">
            <v>991</v>
          </cell>
          <cell r="L11573" t="str">
            <v>Institutionnal clients and UCI</v>
          </cell>
          <cell r="M11573" t="str">
            <v>INVEST_LEGAL_TYPE</v>
          </cell>
          <cell r="N11573" t="str">
            <v/>
          </cell>
          <cell r="O11573">
            <v>3</v>
          </cell>
          <cell r="P11573" t="str">
            <v>Registered or Bearer</v>
          </cell>
          <cell r="Q11573" t="str">
            <v>SHARE_FORM</v>
          </cell>
          <cell r="R11573" t="str">
            <v>JPY</v>
          </cell>
          <cell r="S11573" t="str">
            <v/>
          </cell>
          <cell r="T11573">
            <v>1</v>
          </cell>
          <cell r="U11573" t="str">
            <v>Launched</v>
          </cell>
          <cell r="V11573" t="str">
            <v>PRODUCT_STATUS</v>
          </cell>
          <cell r="W11573" t="str">
            <v/>
          </cell>
          <cell r="X11573" t="str">
            <v/>
          </cell>
          <cell r="Y11573" t="str">
            <v/>
          </cell>
          <cell r="Z11573">
            <v>623486</v>
          </cell>
          <cell r="AA11573">
            <v>266415</v>
          </cell>
          <cell r="AB11573" t="str">
            <v>BM BNP Paribas Funds Environmental Infrastructure Income [44893]</v>
          </cell>
          <cell r="AC11573" t="str">
            <v>EUR</v>
          </cell>
          <cell r="AE11573" t="str">
            <v/>
          </cell>
          <cell r="AF11573" t="str">
            <v/>
          </cell>
          <cell r="AH11573" t="str">
            <v/>
          </cell>
          <cell r="AI11573" t="str">
            <v/>
          </cell>
          <cell r="AJ11573" t="str">
            <v>IHJ</v>
          </cell>
          <cell r="AK11573" t="str">
            <v>IH JPY</v>
          </cell>
          <cell r="AL11573" t="str">
            <v>SHARE_CATEGORY</v>
          </cell>
          <cell r="AM11573" t="str">
            <v>C</v>
          </cell>
          <cell r="AN11573" t="str">
            <v>Capitalisation</v>
          </cell>
          <cell r="AO11573" t="str">
            <v>SHARE_TYPE</v>
          </cell>
          <cell r="AP11573" t="str">
            <v/>
          </cell>
          <cell r="AQ11573" t="str">
            <v/>
          </cell>
          <cell r="AR11573" t="str">
            <v/>
          </cell>
          <cell r="AS11573" t="str">
            <v/>
          </cell>
          <cell r="AT11573" t="str">
            <v>Y</v>
          </cell>
          <cell r="AU11573">
            <v>20250707</v>
          </cell>
          <cell r="AV11573">
            <v>20250707</v>
          </cell>
          <cell r="AW11573">
            <v>20251010</v>
          </cell>
          <cell r="BB11573" t="str">
            <v>Y</v>
          </cell>
          <cell r="BC11573" t="str">
            <v>Yes</v>
          </cell>
          <cell r="BD11573" t="str">
            <v>DICI_KIID</v>
          </cell>
          <cell r="BE11573" t="str">
            <v/>
          </cell>
          <cell r="BF11573" t="str">
            <v/>
          </cell>
          <cell r="BG11573" t="str">
            <v/>
          </cell>
          <cell r="BH11573" t="str">
            <v/>
          </cell>
          <cell r="BI11573" t="str">
            <v>Y</v>
          </cell>
          <cell r="BJ11573" t="str">
            <v>0.001</v>
          </cell>
          <cell r="BK11573" t="str">
            <v>N</v>
          </cell>
          <cell r="BL11573" t="str">
            <v/>
          </cell>
          <cell r="BM11573">
            <v>89</v>
          </cell>
          <cell r="BN11573" t="str">
            <v>The risk category is justified by the investment mainly in equities, the value of which can fluctuate considerably. These fluctuations are often amplified in the short term.</v>
          </cell>
          <cell r="BO11573" t="str">
            <v>RISK_NARRATIVE</v>
          </cell>
          <cell r="BP11573">
            <v>6</v>
          </cell>
          <cell r="BQ11573" t="str">
            <v>N</v>
          </cell>
          <cell r="BS11573" t="str">
            <v/>
          </cell>
          <cell r="BT11573" t="str">
            <v/>
          </cell>
          <cell r="BU11573" t="str">
            <v>Y</v>
          </cell>
          <cell r="BV11573" t="str">
            <v/>
          </cell>
          <cell r="BW11573" t="str">
            <v/>
          </cell>
          <cell r="BX11573" t="str">
            <v>BNP IP-LU</v>
          </cell>
          <cell r="BY11573" t="str">
            <v>BNP IP-LU</v>
          </cell>
          <cell r="BZ11573" t="str">
            <v>LIBRARY_FUNDSQUARE</v>
          </cell>
          <cell r="CA11573">
            <v>15.19</v>
          </cell>
          <cell r="CB11573">
            <v>4</v>
          </cell>
          <cell r="CC11573">
            <v>20250513</v>
          </cell>
          <cell r="CD11573">
            <v>15.19</v>
          </cell>
          <cell r="CE11573">
            <v>4</v>
          </cell>
          <cell r="CF11573">
            <v>1</v>
          </cell>
          <cell r="CG11573">
            <v>7</v>
          </cell>
          <cell r="CH11573" t="str">
            <v>N</v>
          </cell>
          <cell r="CI11573" t="str">
            <v/>
          </cell>
          <cell r="CJ11573" t="str">
            <v/>
          </cell>
          <cell r="CK11573" t="str">
            <v/>
          </cell>
          <cell r="CL11573" t="str">
            <v/>
          </cell>
          <cell r="CM11573" t="str">
            <v>Dow Jones Brookfield Global Green Infrastructure (Hedged in JPY) NR</v>
          </cell>
          <cell r="CN11573" t="str">
            <v/>
          </cell>
          <cell r="CO11573" t="str">
            <v/>
          </cell>
          <cell r="CQ11573" t="str">
            <v/>
          </cell>
          <cell r="CR11573" t="str">
            <v/>
          </cell>
          <cell r="CS11573" t="str">
            <v/>
          </cell>
          <cell r="CT11573">
            <v>1</v>
          </cell>
          <cell r="CU11573" t="str">
            <v>CAT 2</v>
          </cell>
          <cell r="CV11573" t="str">
            <v>PRIIPS_CATEGORY</v>
          </cell>
          <cell r="CW11573">
            <v>15.19</v>
          </cell>
          <cell r="CZ11573" t="str">
            <v/>
          </cell>
          <cell r="DB11573" t="str">
            <v/>
          </cell>
          <cell r="DC11573" t="str">
            <v/>
          </cell>
          <cell r="DD11573" t="str">
            <v/>
          </cell>
          <cell r="DE11573">
            <v>266010</v>
          </cell>
          <cell r="DF11573" t="str">
            <v>BM PRIIPS BNP Paribas Funds Environmental Infrastructure Income [44893]</v>
          </cell>
          <cell r="DG11573" t="str">
            <v>EUR</v>
          </cell>
          <cell r="DH11573" t="str">
            <v/>
          </cell>
          <cell r="DI11573" t="str">
            <v>N</v>
          </cell>
          <cell r="DL11573" t="str">
            <v/>
          </cell>
          <cell r="DM11573" t="str">
            <v/>
          </cell>
          <cell r="DN11573" t="str">
            <v/>
          </cell>
          <cell r="DP11573" t="str">
            <v/>
          </cell>
          <cell r="DQ11573" t="str">
            <v/>
          </cell>
          <cell r="DR11573" t="str">
            <v/>
          </cell>
          <cell r="DS11573" t="str">
            <v>N</v>
          </cell>
          <cell r="DT11573" t="str">
            <v/>
          </cell>
        </row>
        <row r="11574">
          <cell r="I11574" t="str">
            <v>LU3120968113</v>
          </cell>
          <cell r="J11574" t="str">
            <v>BNP Paribas Funds Environmental Infrastructure Income [Privilege RH USD MD, D]</v>
          </cell>
          <cell r="K11574">
            <v>638</v>
          </cell>
          <cell r="L11574" t="str">
            <v>Distributors,  Managers, All</v>
          </cell>
          <cell r="M11574" t="str">
            <v>INVEST_LEGAL_TYPE</v>
          </cell>
          <cell r="N11574" t="str">
            <v/>
          </cell>
          <cell r="O11574">
            <v>3</v>
          </cell>
          <cell r="P11574" t="str">
            <v>Registered or Bearer</v>
          </cell>
          <cell r="Q11574" t="str">
            <v>SHARE_FORM</v>
          </cell>
          <cell r="R11574" t="str">
            <v>USD</v>
          </cell>
          <cell r="S11574" t="str">
            <v/>
          </cell>
          <cell r="T11574">
            <v>1</v>
          </cell>
          <cell r="U11574" t="str">
            <v>Launched</v>
          </cell>
          <cell r="V11574" t="str">
            <v>PRODUCT_STATUS</v>
          </cell>
          <cell r="W11574" t="str">
            <v/>
          </cell>
          <cell r="X11574" t="str">
            <v/>
          </cell>
          <cell r="Y11574" t="str">
            <v/>
          </cell>
          <cell r="Z11574">
            <v>623486</v>
          </cell>
          <cell r="AA11574">
            <v>266415</v>
          </cell>
          <cell r="AB11574" t="str">
            <v>BM BNP Paribas Funds Environmental Infrastructure Income [44893]</v>
          </cell>
          <cell r="AC11574" t="str">
            <v>EUR</v>
          </cell>
          <cell r="AE11574" t="str">
            <v/>
          </cell>
          <cell r="AF11574" t="str">
            <v/>
          </cell>
          <cell r="AH11574" t="str">
            <v/>
          </cell>
          <cell r="AI11574" t="str">
            <v/>
          </cell>
          <cell r="AJ11574" t="str">
            <v>PRUM</v>
          </cell>
          <cell r="AK11574" t="str">
            <v>Privilege RH USD MD</v>
          </cell>
          <cell r="AL11574" t="str">
            <v>SHARE_CATEGORY</v>
          </cell>
          <cell r="AM11574" t="str">
            <v>D</v>
          </cell>
          <cell r="AN11574" t="str">
            <v>Distribution</v>
          </cell>
          <cell r="AO11574" t="str">
            <v>SHARE_TYPE</v>
          </cell>
          <cell r="AP11574" t="str">
            <v/>
          </cell>
          <cell r="AQ11574" t="str">
            <v>M</v>
          </cell>
          <cell r="AR11574" t="str">
            <v>Monthly</v>
          </cell>
          <cell r="AS11574" t="str">
            <v>DIVIDEND_FREQUENCY</v>
          </cell>
          <cell r="AT11574" t="str">
            <v>Y</v>
          </cell>
          <cell r="AU11574">
            <v>20250707</v>
          </cell>
          <cell r="AV11574">
            <v>20250707</v>
          </cell>
          <cell r="AW11574">
            <v>20251010</v>
          </cell>
          <cell r="BB11574" t="str">
            <v>Y</v>
          </cell>
          <cell r="BC11574" t="str">
            <v>Yes</v>
          </cell>
          <cell r="BD11574" t="str">
            <v>DICI_KIID</v>
          </cell>
          <cell r="BE11574" t="str">
            <v/>
          </cell>
          <cell r="BF11574" t="str">
            <v/>
          </cell>
          <cell r="BG11574" t="str">
            <v/>
          </cell>
          <cell r="BH11574" t="str">
            <v/>
          </cell>
          <cell r="BI11574" t="str">
            <v>Y</v>
          </cell>
          <cell r="BJ11574" t="str">
            <v>0.001</v>
          </cell>
          <cell r="BK11574" t="str">
            <v>Y</v>
          </cell>
          <cell r="BL11574" t="str">
            <v>0.01</v>
          </cell>
          <cell r="BM11574">
            <v>89</v>
          </cell>
          <cell r="BN11574" t="str">
            <v>The risk category is justified by the investment mainly in equities, the value of which can fluctuate considerably. These fluctuations are often amplified in the short term.</v>
          </cell>
          <cell r="BO11574" t="str">
            <v>RISK_NARRATIVE</v>
          </cell>
          <cell r="BP11574">
            <v>6</v>
          </cell>
          <cell r="BQ11574" t="str">
            <v>N</v>
          </cell>
          <cell r="BS11574" t="str">
            <v/>
          </cell>
          <cell r="BT11574" t="str">
            <v/>
          </cell>
          <cell r="BU11574" t="str">
            <v>Y</v>
          </cell>
          <cell r="BV11574" t="str">
            <v/>
          </cell>
          <cell r="BW11574" t="str">
            <v/>
          </cell>
          <cell r="BX11574" t="str">
            <v>BNP IP-LU</v>
          </cell>
          <cell r="BY11574" t="str">
            <v>BNP IP-LU</v>
          </cell>
          <cell r="BZ11574" t="str">
            <v>LIBRARY_FUNDSQUARE</v>
          </cell>
          <cell r="CA11574">
            <v>15.19</v>
          </cell>
          <cell r="CB11574">
            <v>4</v>
          </cell>
          <cell r="CC11574">
            <v>20250513</v>
          </cell>
          <cell r="CD11574">
            <v>15.19</v>
          </cell>
          <cell r="CE11574">
            <v>4</v>
          </cell>
          <cell r="CF11574">
            <v>1</v>
          </cell>
          <cell r="CG11574">
            <v>7</v>
          </cell>
          <cell r="CH11574" t="str">
            <v>N</v>
          </cell>
          <cell r="CI11574" t="str">
            <v/>
          </cell>
          <cell r="CJ11574" t="str">
            <v/>
          </cell>
          <cell r="CK11574" t="str">
            <v/>
          </cell>
          <cell r="CL11574" t="str">
            <v/>
          </cell>
          <cell r="CM11574" t="str">
            <v>Dow Jones Brookfield Global Green Infrastructure (EUR) NR</v>
          </cell>
          <cell r="CN11574" t="str">
            <v/>
          </cell>
          <cell r="CO11574" t="str">
            <v/>
          </cell>
          <cell r="CQ11574" t="str">
            <v/>
          </cell>
          <cell r="CR11574" t="str">
            <v/>
          </cell>
          <cell r="CS11574" t="str">
            <v/>
          </cell>
          <cell r="CT11574">
            <v>1</v>
          </cell>
          <cell r="CU11574" t="str">
            <v>CAT 2</v>
          </cell>
          <cell r="CV11574" t="str">
            <v>PRIIPS_CATEGORY</v>
          </cell>
          <cell r="CW11574">
            <v>15.19</v>
          </cell>
          <cell r="CZ11574" t="str">
            <v/>
          </cell>
          <cell r="DB11574" t="str">
            <v/>
          </cell>
          <cell r="DC11574" t="str">
            <v/>
          </cell>
          <cell r="DD11574" t="str">
            <v/>
          </cell>
          <cell r="DE11574">
            <v>266010</v>
          </cell>
          <cell r="DF11574" t="str">
            <v>BM PRIIPS BNP Paribas Funds Environmental Infrastructure Income [44893]</v>
          </cell>
          <cell r="DG11574" t="str">
            <v>EUR</v>
          </cell>
          <cell r="DH11574" t="str">
            <v/>
          </cell>
          <cell r="DI11574" t="str">
            <v>N</v>
          </cell>
          <cell r="DL11574" t="str">
            <v/>
          </cell>
          <cell r="DM11574" t="str">
            <v/>
          </cell>
          <cell r="DN11574" t="str">
            <v/>
          </cell>
          <cell r="DP11574" t="str">
            <v/>
          </cell>
          <cell r="DQ11574" t="str">
            <v/>
          </cell>
          <cell r="DR11574" t="str">
            <v/>
          </cell>
          <cell r="DS11574" t="str">
            <v>N</v>
          </cell>
          <cell r="DT11574" t="str">
            <v/>
          </cell>
        </row>
        <row r="11575">
          <cell r="I11575" t="str">
            <v>LU3082774707</v>
          </cell>
          <cell r="J11575" t="str">
            <v>BNP Paribas Funds Environmental Infrastructure Income [NH USD, C]</v>
          </cell>
          <cell r="K11575">
            <v>631</v>
          </cell>
          <cell r="L11575" t="str">
            <v>All</v>
          </cell>
          <cell r="M11575" t="str">
            <v>INVEST_LEGAL_TYPE</v>
          </cell>
          <cell r="N11575" t="str">
            <v/>
          </cell>
          <cell r="O11575">
            <v>3</v>
          </cell>
          <cell r="P11575" t="str">
            <v>Registered or Bearer</v>
          </cell>
          <cell r="Q11575" t="str">
            <v>SHARE_FORM</v>
          </cell>
          <cell r="R11575" t="str">
            <v>USD</v>
          </cell>
          <cell r="S11575" t="str">
            <v/>
          </cell>
          <cell r="T11575">
            <v>1</v>
          </cell>
          <cell r="U11575" t="str">
            <v>Launched</v>
          </cell>
          <cell r="V11575" t="str">
            <v>PRODUCT_STATUS</v>
          </cell>
          <cell r="W11575" t="str">
            <v/>
          </cell>
          <cell r="X11575" t="str">
            <v/>
          </cell>
          <cell r="Y11575" t="str">
            <v/>
          </cell>
          <cell r="Z11575">
            <v>623486</v>
          </cell>
          <cell r="AA11575">
            <v>266415</v>
          </cell>
          <cell r="AB11575" t="str">
            <v>BM BNP Paribas Funds Environmental Infrastructure Income [44893]</v>
          </cell>
          <cell r="AC11575" t="str">
            <v>EUR</v>
          </cell>
          <cell r="AE11575" t="str">
            <v/>
          </cell>
          <cell r="AF11575" t="str">
            <v/>
          </cell>
          <cell r="AH11575" t="str">
            <v/>
          </cell>
          <cell r="AI11575" t="str">
            <v/>
          </cell>
          <cell r="AJ11575" t="str">
            <v>NHUS</v>
          </cell>
          <cell r="AK11575" t="str">
            <v>NH USD</v>
          </cell>
          <cell r="AL11575" t="str">
            <v>SHARE_CATEGORY</v>
          </cell>
          <cell r="AM11575" t="str">
            <v>C</v>
          </cell>
          <cell r="AN11575" t="str">
            <v>Capitalisation</v>
          </cell>
          <cell r="AO11575" t="str">
            <v>SHARE_TYPE</v>
          </cell>
          <cell r="AP11575" t="str">
            <v/>
          </cell>
          <cell r="AQ11575" t="str">
            <v/>
          </cell>
          <cell r="AR11575" t="str">
            <v/>
          </cell>
          <cell r="AS11575" t="str">
            <v/>
          </cell>
          <cell r="AT11575" t="str">
            <v>Y</v>
          </cell>
          <cell r="AU11575">
            <v>20250707</v>
          </cell>
          <cell r="AV11575">
            <v>20250707</v>
          </cell>
          <cell r="AW11575">
            <v>20251010</v>
          </cell>
          <cell r="BB11575" t="str">
            <v>Y</v>
          </cell>
          <cell r="BC11575" t="str">
            <v>Yes</v>
          </cell>
          <cell r="BD11575" t="str">
            <v>DICI_KIID</v>
          </cell>
          <cell r="BE11575" t="str">
            <v/>
          </cell>
          <cell r="BF11575" t="str">
            <v/>
          </cell>
          <cell r="BG11575" t="str">
            <v/>
          </cell>
          <cell r="BH11575" t="str">
            <v/>
          </cell>
          <cell r="BI11575" t="str">
            <v>Y</v>
          </cell>
          <cell r="BJ11575" t="str">
            <v>0.001</v>
          </cell>
          <cell r="BK11575" t="str">
            <v>Y</v>
          </cell>
          <cell r="BL11575" t="str">
            <v>0.01</v>
          </cell>
          <cell r="BM11575">
            <v>89</v>
          </cell>
          <cell r="BN11575" t="str">
            <v>The risk category is justified by the investment mainly in equities, the value of which can fluctuate considerably. These fluctuations are often amplified in the short term.</v>
          </cell>
          <cell r="BO11575" t="str">
            <v>RISK_NARRATIVE</v>
          </cell>
          <cell r="BP11575">
            <v>6</v>
          </cell>
          <cell r="BQ11575" t="str">
            <v>N</v>
          </cell>
          <cell r="BS11575" t="str">
            <v/>
          </cell>
          <cell r="BT11575" t="str">
            <v/>
          </cell>
          <cell r="BU11575" t="str">
            <v>Y</v>
          </cell>
          <cell r="BV11575" t="str">
            <v/>
          </cell>
          <cell r="BW11575" t="str">
            <v/>
          </cell>
          <cell r="BX11575" t="str">
            <v>BNP IP-LU</v>
          </cell>
          <cell r="BY11575" t="str">
            <v>BNP IP-LU</v>
          </cell>
          <cell r="BZ11575" t="str">
            <v>LIBRARY_FUNDSQUARE</v>
          </cell>
          <cell r="CA11575">
            <v>15.19</v>
          </cell>
          <cell r="CB11575">
            <v>4</v>
          </cell>
          <cell r="CC11575">
            <v>20250513</v>
          </cell>
          <cell r="CD11575">
            <v>15.19</v>
          </cell>
          <cell r="CE11575">
            <v>4</v>
          </cell>
          <cell r="CF11575">
            <v>1</v>
          </cell>
          <cell r="CG11575">
            <v>7</v>
          </cell>
          <cell r="CH11575" t="str">
            <v>N</v>
          </cell>
          <cell r="CI11575" t="str">
            <v/>
          </cell>
          <cell r="CJ11575" t="str">
            <v/>
          </cell>
          <cell r="CK11575" t="str">
            <v/>
          </cell>
          <cell r="CL11575" t="str">
            <v/>
          </cell>
          <cell r="CM11575" t="str">
            <v>Dow Jones Brookfield Global Green Infrastructure (Hedged in USD) NR</v>
          </cell>
          <cell r="CN11575" t="str">
            <v/>
          </cell>
          <cell r="CO11575" t="str">
            <v/>
          </cell>
          <cell r="CQ11575" t="str">
            <v/>
          </cell>
          <cell r="CR11575" t="str">
            <v/>
          </cell>
          <cell r="CS11575" t="str">
            <v/>
          </cell>
          <cell r="CT11575">
            <v>1</v>
          </cell>
          <cell r="CU11575" t="str">
            <v>CAT 2</v>
          </cell>
          <cell r="CV11575" t="str">
            <v>PRIIPS_CATEGORY</v>
          </cell>
          <cell r="CW11575">
            <v>15.19</v>
          </cell>
          <cell r="CZ11575" t="str">
            <v/>
          </cell>
          <cell r="DB11575" t="str">
            <v/>
          </cell>
          <cell r="DC11575" t="str">
            <v/>
          </cell>
          <cell r="DD11575" t="str">
            <v/>
          </cell>
          <cell r="DE11575">
            <v>266010</v>
          </cell>
          <cell r="DF11575" t="str">
            <v>BM PRIIPS BNP Paribas Funds Environmental Infrastructure Income [44893]</v>
          </cell>
          <cell r="DG11575" t="str">
            <v>EUR</v>
          </cell>
          <cell r="DH11575" t="str">
            <v/>
          </cell>
          <cell r="DI11575" t="str">
            <v>N</v>
          </cell>
          <cell r="DL11575" t="str">
            <v/>
          </cell>
          <cell r="DM11575" t="str">
            <v/>
          </cell>
          <cell r="DN11575" t="str">
            <v/>
          </cell>
          <cell r="DP11575" t="str">
            <v/>
          </cell>
          <cell r="DQ11575" t="str">
            <v/>
          </cell>
          <cell r="DR11575" t="str">
            <v/>
          </cell>
          <cell r="DS11575" t="str">
            <v>N</v>
          </cell>
          <cell r="DT11575" t="str">
            <v/>
          </cell>
        </row>
        <row r="11576">
          <cell r="I11576" t="str">
            <v>LU3078532051</v>
          </cell>
          <cell r="J11576" t="str">
            <v>BNP Paribas Funds Environmental Infrastructure Income [Classic RH HKD MD, D]</v>
          </cell>
          <cell r="K11576">
            <v>631</v>
          </cell>
          <cell r="L11576" t="str">
            <v>All</v>
          </cell>
          <cell r="M11576" t="str">
            <v>INVEST_LEGAL_TYPE</v>
          </cell>
          <cell r="N11576" t="str">
            <v/>
          </cell>
          <cell r="O11576">
            <v>3</v>
          </cell>
          <cell r="P11576" t="str">
            <v>Registered or Bearer</v>
          </cell>
          <cell r="Q11576" t="str">
            <v>SHARE_FORM</v>
          </cell>
          <cell r="R11576" t="str">
            <v>HKD</v>
          </cell>
          <cell r="S11576" t="str">
            <v/>
          </cell>
          <cell r="T11576">
            <v>1</v>
          </cell>
          <cell r="U11576" t="str">
            <v>Launched</v>
          </cell>
          <cell r="V11576" t="str">
            <v>PRODUCT_STATUS</v>
          </cell>
          <cell r="W11576" t="str">
            <v/>
          </cell>
          <cell r="X11576" t="str">
            <v/>
          </cell>
          <cell r="Y11576" t="str">
            <v/>
          </cell>
          <cell r="Z11576">
            <v>623486</v>
          </cell>
          <cell r="AA11576">
            <v>266415</v>
          </cell>
          <cell r="AB11576" t="str">
            <v>BM BNP Paribas Funds Environmental Infrastructure Income [44893]</v>
          </cell>
          <cell r="AC11576" t="str">
            <v>EUR</v>
          </cell>
          <cell r="AE11576" t="str">
            <v/>
          </cell>
          <cell r="AF11576" t="str">
            <v/>
          </cell>
          <cell r="AH11576" t="str">
            <v/>
          </cell>
          <cell r="AI11576" t="str">
            <v/>
          </cell>
          <cell r="AJ11576" t="str">
            <v>CRHM</v>
          </cell>
          <cell r="AK11576" t="str">
            <v>Classic RH HKD MD</v>
          </cell>
          <cell r="AL11576" t="str">
            <v>SHARE_CATEGORY</v>
          </cell>
          <cell r="AM11576" t="str">
            <v>D</v>
          </cell>
          <cell r="AN11576" t="str">
            <v>Distribution</v>
          </cell>
          <cell r="AO11576" t="str">
            <v>SHARE_TYPE</v>
          </cell>
          <cell r="AP11576" t="str">
            <v/>
          </cell>
          <cell r="AQ11576" t="str">
            <v>M</v>
          </cell>
          <cell r="AR11576" t="str">
            <v>Monthly</v>
          </cell>
          <cell r="AS11576" t="str">
            <v>DIVIDEND_FREQUENCY</v>
          </cell>
          <cell r="AT11576" t="str">
            <v>Y</v>
          </cell>
          <cell r="AU11576">
            <v>20250707</v>
          </cell>
          <cell r="AV11576">
            <v>20250707</v>
          </cell>
          <cell r="AW11576">
            <v>20251010</v>
          </cell>
          <cell r="BB11576" t="str">
            <v>Y</v>
          </cell>
          <cell r="BC11576" t="str">
            <v>Yes</v>
          </cell>
          <cell r="BD11576" t="str">
            <v>DICI_KIID</v>
          </cell>
          <cell r="BE11576" t="str">
            <v/>
          </cell>
          <cell r="BF11576" t="str">
            <v/>
          </cell>
          <cell r="BG11576" t="str">
            <v/>
          </cell>
          <cell r="BH11576" t="str">
            <v/>
          </cell>
          <cell r="BI11576" t="str">
            <v>Y</v>
          </cell>
          <cell r="BJ11576" t="str">
            <v>0.001</v>
          </cell>
          <cell r="BK11576" t="str">
            <v>Y</v>
          </cell>
          <cell r="BL11576" t="str">
            <v>0.01</v>
          </cell>
          <cell r="BM11576">
            <v>89</v>
          </cell>
          <cell r="BN11576" t="str">
            <v>The risk category is justified by the investment mainly in equities, the value of which can fluctuate considerably. These fluctuations are often amplified in the short term.</v>
          </cell>
          <cell r="BO11576" t="str">
            <v>RISK_NARRATIVE</v>
          </cell>
          <cell r="BP11576">
            <v>6</v>
          </cell>
          <cell r="BQ11576" t="str">
            <v>N</v>
          </cell>
          <cell r="BS11576" t="str">
            <v/>
          </cell>
          <cell r="BT11576" t="str">
            <v/>
          </cell>
          <cell r="BU11576" t="str">
            <v>Y</v>
          </cell>
          <cell r="BV11576" t="str">
            <v/>
          </cell>
          <cell r="BW11576" t="str">
            <v/>
          </cell>
          <cell r="BX11576" t="str">
            <v>BNP IP-LU</v>
          </cell>
          <cell r="BY11576" t="str">
            <v>BNP IP-LU</v>
          </cell>
          <cell r="BZ11576" t="str">
            <v>LIBRARY_FUNDSQUARE</v>
          </cell>
          <cell r="CA11576">
            <v>15.19</v>
          </cell>
          <cell r="CB11576">
            <v>4</v>
          </cell>
          <cell r="CC11576">
            <v>20250513</v>
          </cell>
          <cell r="CD11576">
            <v>15.19</v>
          </cell>
          <cell r="CE11576">
            <v>4</v>
          </cell>
          <cell r="CF11576">
            <v>1</v>
          </cell>
          <cell r="CG11576">
            <v>7</v>
          </cell>
          <cell r="CH11576" t="str">
            <v>N</v>
          </cell>
          <cell r="CI11576" t="str">
            <v/>
          </cell>
          <cell r="CJ11576" t="str">
            <v/>
          </cell>
          <cell r="CK11576" t="str">
            <v/>
          </cell>
          <cell r="CL11576" t="str">
            <v/>
          </cell>
          <cell r="CM11576" t="str">
            <v>Dow Jones Brookfield Global Green Infrastructure (EUR) NR</v>
          </cell>
          <cell r="CN11576" t="str">
            <v/>
          </cell>
          <cell r="CO11576" t="str">
            <v/>
          </cell>
          <cell r="CQ11576" t="str">
            <v/>
          </cell>
          <cell r="CR11576" t="str">
            <v/>
          </cell>
          <cell r="CS11576" t="str">
            <v/>
          </cell>
          <cell r="CT11576">
            <v>1</v>
          </cell>
          <cell r="CU11576" t="str">
            <v>CAT 2</v>
          </cell>
          <cell r="CV11576" t="str">
            <v>PRIIPS_CATEGORY</v>
          </cell>
          <cell r="CW11576">
            <v>15.19</v>
          </cell>
          <cell r="CZ11576" t="str">
            <v/>
          </cell>
          <cell r="DB11576" t="str">
            <v/>
          </cell>
          <cell r="DC11576" t="str">
            <v/>
          </cell>
          <cell r="DD11576" t="str">
            <v/>
          </cell>
          <cell r="DE11576">
            <v>266010</v>
          </cell>
          <cell r="DF11576" t="str">
            <v>BM PRIIPS BNP Paribas Funds Environmental Infrastructure Income [44893]</v>
          </cell>
          <cell r="DG11576" t="str">
            <v>EUR</v>
          </cell>
          <cell r="DH11576" t="str">
            <v/>
          </cell>
          <cell r="DI11576" t="str">
            <v>N</v>
          </cell>
          <cell r="DL11576" t="str">
            <v/>
          </cell>
          <cell r="DM11576" t="str">
            <v/>
          </cell>
          <cell r="DN11576" t="str">
            <v/>
          </cell>
          <cell r="DP11576" t="str">
            <v/>
          </cell>
          <cell r="DQ11576" t="str">
            <v/>
          </cell>
          <cell r="DR11576" t="str">
            <v/>
          </cell>
          <cell r="DS11576" t="str">
            <v>N</v>
          </cell>
          <cell r="DT11576" t="str">
            <v/>
          </cell>
        </row>
        <row r="11577">
          <cell r="I11577" t="str">
            <v>LU3229449932</v>
          </cell>
          <cell r="J11577" t="str">
            <v>BNP Paribas Funds Environmental Infrastructure Income [Classic RH CAD MD, D]</v>
          </cell>
          <cell r="K11577">
            <v>631</v>
          </cell>
          <cell r="L11577" t="str">
            <v>All</v>
          </cell>
          <cell r="M11577" t="str">
            <v>INVEST_LEGAL_TYPE</v>
          </cell>
          <cell r="N11577" t="str">
            <v/>
          </cell>
          <cell r="O11577">
            <v>3</v>
          </cell>
          <cell r="P11577" t="str">
            <v>Registered or Bearer</v>
          </cell>
          <cell r="Q11577" t="str">
            <v>SHARE_FORM</v>
          </cell>
          <cell r="R11577" t="str">
            <v>CAD</v>
          </cell>
          <cell r="S11577" t="str">
            <v/>
          </cell>
          <cell r="T11577">
            <v>1</v>
          </cell>
          <cell r="U11577" t="str">
            <v>Launched</v>
          </cell>
          <cell r="V11577" t="str">
            <v>PRODUCT_STATUS</v>
          </cell>
          <cell r="W11577" t="str">
            <v/>
          </cell>
          <cell r="X11577" t="str">
            <v/>
          </cell>
          <cell r="Y11577" t="str">
            <v/>
          </cell>
          <cell r="Z11577">
            <v>623486</v>
          </cell>
          <cell r="AA11577">
            <v>266415</v>
          </cell>
          <cell r="AB11577" t="str">
            <v>BM BNP Paribas Funds Environmental Infrastructure Income [44893]</v>
          </cell>
          <cell r="AC11577" t="str">
            <v>EUR</v>
          </cell>
          <cell r="AE11577" t="str">
            <v/>
          </cell>
          <cell r="AF11577" t="str">
            <v/>
          </cell>
          <cell r="AH11577" t="str">
            <v/>
          </cell>
          <cell r="AI11577" t="str">
            <v/>
          </cell>
          <cell r="AJ11577" t="str">
            <v>CRCM</v>
          </cell>
          <cell r="AK11577" t="str">
            <v>Classic RH CAD MD</v>
          </cell>
          <cell r="AL11577" t="str">
            <v>SHARE_CATEGORY</v>
          </cell>
          <cell r="AM11577" t="str">
            <v>D</v>
          </cell>
          <cell r="AN11577" t="str">
            <v>Distribution</v>
          </cell>
          <cell r="AO11577" t="str">
            <v>SHARE_TYPE</v>
          </cell>
          <cell r="AP11577" t="str">
            <v/>
          </cell>
          <cell r="AQ11577" t="str">
            <v>M</v>
          </cell>
          <cell r="AR11577" t="str">
            <v>Monthly</v>
          </cell>
          <cell r="AS11577" t="str">
            <v>DIVIDEND_FREQUENCY</v>
          </cell>
          <cell r="AT11577" t="str">
            <v>Y</v>
          </cell>
          <cell r="AU11577">
            <v>20251113</v>
          </cell>
          <cell r="AV11577">
            <v>20251113</v>
          </cell>
          <cell r="AW11577">
            <v>20260106</v>
          </cell>
          <cell r="BB11577" t="str">
            <v>Y</v>
          </cell>
          <cell r="BC11577" t="str">
            <v>Yes</v>
          </cell>
          <cell r="BD11577" t="str">
            <v>DICI_KIID</v>
          </cell>
          <cell r="BE11577" t="str">
            <v/>
          </cell>
          <cell r="BF11577" t="str">
            <v/>
          </cell>
          <cell r="BG11577" t="str">
            <v/>
          </cell>
          <cell r="BH11577" t="str">
            <v/>
          </cell>
          <cell r="BI11577" t="str">
            <v>Y</v>
          </cell>
          <cell r="BJ11577" t="str">
            <v>0.001</v>
          </cell>
          <cell r="BK11577" t="str">
            <v>Y</v>
          </cell>
          <cell r="BL11577" t="str">
            <v>0.01</v>
          </cell>
          <cell r="BM11577">
            <v>89</v>
          </cell>
          <cell r="BN11577" t="str">
            <v>The risk category is justified by the investment mainly in equities, the value of which can fluctuate considerably. These fluctuations are often amplified in the short term.</v>
          </cell>
          <cell r="BO11577" t="str">
            <v>RISK_NARRATIVE</v>
          </cell>
          <cell r="BP11577">
            <v>6</v>
          </cell>
          <cell r="BQ11577" t="str">
            <v>N</v>
          </cell>
          <cell r="BS11577" t="str">
            <v/>
          </cell>
          <cell r="BT11577" t="str">
            <v/>
          </cell>
          <cell r="BU11577" t="str">
            <v>Y</v>
          </cell>
          <cell r="BV11577" t="str">
            <v/>
          </cell>
          <cell r="BW11577" t="str">
            <v/>
          </cell>
          <cell r="BX11577" t="str">
            <v>BNP IP-LU</v>
          </cell>
          <cell r="BY11577" t="str">
            <v>BNP IP-LU</v>
          </cell>
          <cell r="BZ11577" t="str">
            <v>LIBRARY_FUNDSQUARE</v>
          </cell>
          <cell r="CA11577">
            <v>15.19</v>
          </cell>
          <cell r="CB11577">
            <v>4</v>
          </cell>
          <cell r="CC11577">
            <v>20250513</v>
          </cell>
          <cell r="CD11577">
            <v>15.19</v>
          </cell>
          <cell r="CE11577">
            <v>4</v>
          </cell>
          <cell r="CF11577">
            <v>1</v>
          </cell>
          <cell r="CG11577">
            <v>7</v>
          </cell>
          <cell r="CH11577" t="str">
            <v/>
          </cell>
          <cell r="CI11577" t="str">
            <v/>
          </cell>
          <cell r="CJ11577" t="str">
            <v/>
          </cell>
          <cell r="CK11577" t="str">
            <v/>
          </cell>
          <cell r="CL11577" t="str">
            <v/>
          </cell>
          <cell r="CM11577" t="str">
            <v>Dow Jones Brookfield Global Green Infrastructure (Hedged in CAD) NR</v>
          </cell>
          <cell r="CN11577" t="str">
            <v/>
          </cell>
          <cell r="CO11577" t="str">
            <v/>
          </cell>
          <cell r="CQ11577" t="str">
            <v/>
          </cell>
          <cell r="CR11577" t="str">
            <v/>
          </cell>
          <cell r="CS11577" t="str">
            <v/>
          </cell>
          <cell r="CT11577">
            <v>1</v>
          </cell>
          <cell r="CU11577" t="str">
            <v>CAT 2</v>
          </cell>
          <cell r="CV11577" t="str">
            <v>PRIIPS_CATEGORY</v>
          </cell>
          <cell r="CW11577">
            <v>15.19</v>
          </cell>
          <cell r="CZ11577" t="str">
            <v/>
          </cell>
          <cell r="DB11577" t="str">
            <v/>
          </cell>
          <cell r="DC11577" t="str">
            <v/>
          </cell>
          <cell r="DD11577" t="str">
            <v/>
          </cell>
          <cell r="DE11577">
            <v>266010</v>
          </cell>
          <cell r="DF11577" t="str">
            <v>BM PRIIPS BNP Paribas Funds Environmental Infrastructure Income [44893]</v>
          </cell>
          <cell r="DG11577" t="str">
            <v>EUR</v>
          </cell>
          <cell r="DH11577" t="str">
            <v/>
          </cell>
          <cell r="DI11577" t="str">
            <v>N</v>
          </cell>
          <cell r="DL11577" t="str">
            <v/>
          </cell>
          <cell r="DM11577" t="str">
            <v/>
          </cell>
          <cell r="DN11577" t="str">
            <v/>
          </cell>
          <cell r="DP11577" t="str">
            <v/>
          </cell>
          <cell r="DQ11577" t="str">
            <v/>
          </cell>
          <cell r="DR11577" t="str">
            <v/>
          </cell>
          <cell r="DS11577" t="str">
            <v>N</v>
          </cell>
          <cell r="DT11577" t="str">
            <v/>
          </cell>
        </row>
        <row r="11578">
          <cell r="I11578" t="str">
            <v>LU3078532481</v>
          </cell>
          <cell r="J11578" t="str">
            <v>BNP Paribas Funds Environmental Infrastructure Income [Classic RH GBP MD, D]</v>
          </cell>
          <cell r="K11578">
            <v>631</v>
          </cell>
          <cell r="L11578" t="str">
            <v>All</v>
          </cell>
          <cell r="M11578" t="str">
            <v>INVEST_LEGAL_TYPE</v>
          </cell>
          <cell r="N11578" t="str">
            <v/>
          </cell>
          <cell r="O11578">
            <v>3</v>
          </cell>
          <cell r="P11578" t="str">
            <v>Registered or Bearer</v>
          </cell>
          <cell r="Q11578" t="str">
            <v>SHARE_FORM</v>
          </cell>
          <cell r="R11578" t="str">
            <v>GBP</v>
          </cell>
          <cell r="S11578" t="str">
            <v/>
          </cell>
          <cell r="T11578">
            <v>1</v>
          </cell>
          <cell r="U11578" t="str">
            <v>Launched</v>
          </cell>
          <cell r="V11578" t="str">
            <v>PRODUCT_STATUS</v>
          </cell>
          <cell r="W11578" t="str">
            <v/>
          </cell>
          <cell r="X11578" t="str">
            <v/>
          </cell>
          <cell r="Y11578" t="str">
            <v/>
          </cell>
          <cell r="Z11578">
            <v>623486</v>
          </cell>
          <cell r="AA11578">
            <v>266415</v>
          </cell>
          <cell r="AB11578" t="str">
            <v>BM BNP Paribas Funds Environmental Infrastructure Income [44893]</v>
          </cell>
          <cell r="AC11578" t="str">
            <v>EUR</v>
          </cell>
          <cell r="AE11578" t="str">
            <v/>
          </cell>
          <cell r="AF11578" t="str">
            <v/>
          </cell>
          <cell r="AH11578" t="str">
            <v/>
          </cell>
          <cell r="AI11578" t="str">
            <v/>
          </cell>
          <cell r="AJ11578" t="str">
            <v>RH02</v>
          </cell>
          <cell r="AK11578" t="str">
            <v>Classic RH GBP MD</v>
          </cell>
          <cell r="AL11578" t="str">
            <v>SHARE_CATEGORY</v>
          </cell>
          <cell r="AM11578" t="str">
            <v>D</v>
          </cell>
          <cell r="AN11578" t="str">
            <v>Distribution</v>
          </cell>
          <cell r="AO11578" t="str">
            <v>SHARE_TYPE</v>
          </cell>
          <cell r="AP11578" t="str">
            <v/>
          </cell>
          <cell r="AQ11578" t="str">
            <v>M</v>
          </cell>
          <cell r="AR11578" t="str">
            <v>Monthly</v>
          </cell>
          <cell r="AS11578" t="str">
            <v>DIVIDEND_FREQUENCY</v>
          </cell>
          <cell r="AT11578" t="str">
            <v>Y</v>
          </cell>
          <cell r="AU11578">
            <v>20250707</v>
          </cell>
          <cell r="AV11578">
            <v>20250707</v>
          </cell>
          <cell r="AW11578">
            <v>20251015</v>
          </cell>
          <cell r="BB11578" t="str">
            <v>Y</v>
          </cell>
          <cell r="BC11578" t="str">
            <v>Yes</v>
          </cell>
          <cell r="BD11578" t="str">
            <v>DICI_KIID</v>
          </cell>
          <cell r="BE11578" t="str">
            <v/>
          </cell>
          <cell r="BF11578" t="str">
            <v/>
          </cell>
          <cell r="BG11578" t="str">
            <v/>
          </cell>
          <cell r="BH11578" t="str">
            <v/>
          </cell>
          <cell r="BI11578" t="str">
            <v>Y</v>
          </cell>
          <cell r="BJ11578" t="str">
            <v>0.001</v>
          </cell>
          <cell r="BK11578" t="str">
            <v>Y</v>
          </cell>
          <cell r="BL11578" t="str">
            <v>0.01</v>
          </cell>
          <cell r="BM11578">
            <v>89</v>
          </cell>
          <cell r="BN11578" t="str">
            <v>The risk category is justified by the investment mainly in equities, the value of which can fluctuate considerably. These fluctuations are often amplified in the short term.</v>
          </cell>
          <cell r="BO11578" t="str">
            <v>RISK_NARRATIVE</v>
          </cell>
          <cell r="BP11578">
            <v>6</v>
          </cell>
          <cell r="BQ11578" t="str">
            <v>N</v>
          </cell>
          <cell r="BS11578" t="str">
            <v/>
          </cell>
          <cell r="BT11578" t="str">
            <v/>
          </cell>
          <cell r="BU11578" t="str">
            <v>Y</v>
          </cell>
          <cell r="BV11578" t="str">
            <v/>
          </cell>
          <cell r="BW11578" t="str">
            <v/>
          </cell>
          <cell r="BX11578" t="str">
            <v>BNP IP-LU</v>
          </cell>
          <cell r="BY11578" t="str">
            <v>BNP IP-LU</v>
          </cell>
          <cell r="BZ11578" t="str">
            <v>LIBRARY_FUNDSQUARE</v>
          </cell>
          <cell r="CA11578">
            <v>15.19</v>
          </cell>
          <cell r="CB11578">
            <v>4</v>
          </cell>
          <cell r="CC11578">
            <v>20250513</v>
          </cell>
          <cell r="CD11578">
            <v>15.19</v>
          </cell>
          <cell r="CE11578">
            <v>4</v>
          </cell>
          <cell r="CF11578">
            <v>1</v>
          </cell>
          <cell r="CG11578">
            <v>7</v>
          </cell>
          <cell r="CH11578" t="str">
            <v>N</v>
          </cell>
          <cell r="CI11578" t="str">
            <v/>
          </cell>
          <cell r="CJ11578" t="str">
            <v/>
          </cell>
          <cell r="CK11578" t="str">
            <v/>
          </cell>
          <cell r="CL11578" t="str">
            <v/>
          </cell>
          <cell r="CM11578" t="str">
            <v>Dow Jones Brookfield Global Green Infrastructure (EUR) NR</v>
          </cell>
          <cell r="CN11578" t="str">
            <v/>
          </cell>
          <cell r="CO11578" t="str">
            <v/>
          </cell>
          <cell r="CQ11578" t="str">
            <v/>
          </cell>
          <cell r="CR11578" t="str">
            <v/>
          </cell>
          <cell r="CS11578" t="str">
            <v/>
          </cell>
          <cell r="CT11578">
            <v>1</v>
          </cell>
          <cell r="CU11578" t="str">
            <v>CAT 2</v>
          </cell>
          <cell r="CV11578" t="str">
            <v>PRIIPS_CATEGORY</v>
          </cell>
          <cell r="CW11578">
            <v>15.19</v>
          </cell>
          <cell r="CZ11578" t="str">
            <v/>
          </cell>
          <cell r="DB11578" t="str">
            <v/>
          </cell>
          <cell r="DC11578" t="str">
            <v/>
          </cell>
          <cell r="DD11578" t="str">
            <v/>
          </cell>
          <cell r="DE11578">
            <v>266010</v>
          </cell>
          <cell r="DF11578" t="str">
            <v>BM PRIIPS BNP Paribas Funds Environmental Infrastructure Income [44893]</v>
          </cell>
          <cell r="DG11578" t="str">
            <v>EUR</v>
          </cell>
          <cell r="DH11578" t="str">
            <v/>
          </cell>
          <cell r="DI11578" t="str">
            <v>N</v>
          </cell>
          <cell r="DL11578" t="str">
            <v/>
          </cell>
          <cell r="DM11578" t="str">
            <v/>
          </cell>
          <cell r="DN11578" t="str">
            <v/>
          </cell>
          <cell r="DP11578" t="str">
            <v/>
          </cell>
          <cell r="DQ11578" t="str">
            <v/>
          </cell>
          <cell r="DR11578" t="str">
            <v/>
          </cell>
          <cell r="DS11578" t="str">
            <v>N</v>
          </cell>
          <cell r="DT11578" t="str">
            <v/>
          </cell>
        </row>
        <row r="11579">
          <cell r="I11579" t="str">
            <v>LU3082773568</v>
          </cell>
          <cell r="J11579" t="str">
            <v>BNP Paribas Funds Environmental Infrastructure Income [Classic, D]</v>
          </cell>
          <cell r="K11579">
            <v>631</v>
          </cell>
          <cell r="L11579" t="str">
            <v>All</v>
          </cell>
          <cell r="M11579" t="str">
            <v>INVEST_LEGAL_TYPE</v>
          </cell>
          <cell r="N11579" t="str">
            <v/>
          </cell>
          <cell r="O11579">
            <v>3</v>
          </cell>
          <cell r="P11579" t="str">
            <v>Registered or Bearer</v>
          </cell>
          <cell r="Q11579" t="str">
            <v>SHARE_FORM</v>
          </cell>
          <cell r="R11579" t="str">
            <v>EUR</v>
          </cell>
          <cell r="S11579" t="str">
            <v/>
          </cell>
          <cell r="T11579">
            <v>1</v>
          </cell>
          <cell r="U11579" t="str">
            <v>Launched</v>
          </cell>
          <cell r="V11579" t="str">
            <v>PRODUCT_STATUS</v>
          </cell>
          <cell r="W11579" t="str">
            <v/>
          </cell>
          <cell r="X11579" t="str">
            <v/>
          </cell>
          <cell r="Y11579" t="str">
            <v/>
          </cell>
          <cell r="Z11579">
            <v>623486</v>
          </cell>
          <cell r="AA11579">
            <v>266415</v>
          </cell>
          <cell r="AB11579" t="str">
            <v>BM BNP Paribas Funds Environmental Infrastructure Income [44893]</v>
          </cell>
          <cell r="AC11579" t="str">
            <v>EUR</v>
          </cell>
          <cell r="AE11579" t="str">
            <v/>
          </cell>
          <cell r="AF11579" t="str">
            <v/>
          </cell>
          <cell r="AH11579" t="str">
            <v/>
          </cell>
          <cell r="AI11579" t="str">
            <v/>
          </cell>
          <cell r="AJ11579" t="str">
            <v>CLAS</v>
          </cell>
          <cell r="AK11579" t="str">
            <v>Classic</v>
          </cell>
          <cell r="AL11579" t="str">
            <v>SHARE_CATEGORY</v>
          </cell>
          <cell r="AM11579" t="str">
            <v>D</v>
          </cell>
          <cell r="AN11579" t="str">
            <v>Distribution</v>
          </cell>
          <cell r="AO11579" t="str">
            <v>SHARE_TYPE</v>
          </cell>
          <cell r="AP11579" t="str">
            <v/>
          </cell>
          <cell r="AQ11579" t="str">
            <v>Y</v>
          </cell>
          <cell r="AR11579" t="str">
            <v>Annually</v>
          </cell>
          <cell r="AS11579" t="str">
            <v>DIVIDEND_FREQUENCY</v>
          </cell>
          <cell r="AT11579" t="str">
            <v>N</v>
          </cell>
          <cell r="AU11579">
            <v>20250707</v>
          </cell>
          <cell r="AV11579">
            <v>20250707</v>
          </cell>
          <cell r="AW11579">
            <v>20251010</v>
          </cell>
          <cell r="BB11579" t="str">
            <v>Y</v>
          </cell>
          <cell r="BC11579" t="str">
            <v>Yes</v>
          </cell>
          <cell r="BD11579" t="str">
            <v>DICI_KIID</v>
          </cell>
          <cell r="BE11579" t="str">
            <v/>
          </cell>
          <cell r="BF11579" t="str">
            <v/>
          </cell>
          <cell r="BG11579" t="str">
            <v/>
          </cell>
          <cell r="BH11579" t="str">
            <v/>
          </cell>
          <cell r="BI11579" t="str">
            <v>Y</v>
          </cell>
          <cell r="BJ11579" t="str">
            <v>0.001</v>
          </cell>
          <cell r="BK11579" t="str">
            <v>Y</v>
          </cell>
          <cell r="BL11579" t="str">
            <v>0.01</v>
          </cell>
          <cell r="BM11579">
            <v>89</v>
          </cell>
          <cell r="BN11579" t="str">
            <v>The risk category is justified by the investment mainly in equities, the value of which can fluctuate considerably. These fluctuations are often amplified in the short term.</v>
          </cell>
          <cell r="BO11579" t="str">
            <v>RISK_NARRATIVE</v>
          </cell>
          <cell r="BP11579">
            <v>6</v>
          </cell>
          <cell r="BQ11579" t="str">
            <v>N</v>
          </cell>
          <cell r="BS11579" t="str">
            <v/>
          </cell>
          <cell r="BT11579" t="str">
            <v/>
          </cell>
          <cell r="BU11579" t="str">
            <v>Y</v>
          </cell>
          <cell r="BV11579" t="str">
            <v/>
          </cell>
          <cell r="BW11579" t="str">
            <v/>
          </cell>
          <cell r="BX11579" t="str">
            <v>BNP IP-LU</v>
          </cell>
          <cell r="BY11579" t="str">
            <v>BNP IP-LU</v>
          </cell>
          <cell r="BZ11579" t="str">
            <v>LIBRARY_FUNDSQUARE</v>
          </cell>
          <cell r="CA11579">
            <v>15.19</v>
          </cell>
          <cell r="CB11579">
            <v>4</v>
          </cell>
          <cell r="CC11579">
            <v>20250513</v>
          </cell>
          <cell r="CD11579">
            <v>15.19</v>
          </cell>
          <cell r="CE11579">
            <v>4</v>
          </cell>
          <cell r="CF11579">
            <v>1</v>
          </cell>
          <cell r="CG11579">
            <v>7</v>
          </cell>
          <cell r="CH11579" t="str">
            <v>N</v>
          </cell>
          <cell r="CI11579" t="str">
            <v/>
          </cell>
          <cell r="CJ11579" t="str">
            <v/>
          </cell>
          <cell r="CK11579" t="str">
            <v/>
          </cell>
          <cell r="CL11579" t="str">
            <v/>
          </cell>
          <cell r="CM11579" t="str">
            <v>Dow Jones Brookfield Global Green Infrastructure (EUR) NR</v>
          </cell>
          <cell r="CN11579" t="str">
            <v/>
          </cell>
          <cell r="CO11579" t="str">
            <v/>
          </cell>
          <cell r="CQ11579" t="str">
            <v/>
          </cell>
          <cell r="CR11579" t="str">
            <v/>
          </cell>
          <cell r="CS11579" t="str">
            <v/>
          </cell>
          <cell r="CT11579">
            <v>1</v>
          </cell>
          <cell r="CU11579" t="str">
            <v>CAT 2</v>
          </cell>
          <cell r="CV11579" t="str">
            <v>PRIIPS_CATEGORY</v>
          </cell>
          <cell r="CW11579">
            <v>15.19</v>
          </cell>
          <cell r="CZ11579" t="str">
            <v/>
          </cell>
          <cell r="DB11579" t="str">
            <v/>
          </cell>
          <cell r="DC11579" t="str">
            <v/>
          </cell>
          <cell r="DD11579" t="str">
            <v/>
          </cell>
          <cell r="DE11579">
            <v>266010</v>
          </cell>
          <cell r="DF11579" t="str">
            <v>BM PRIIPS BNP Paribas Funds Environmental Infrastructure Income [44893]</v>
          </cell>
          <cell r="DG11579" t="str">
            <v>EUR</v>
          </cell>
          <cell r="DH11579" t="str">
            <v>BNP Paribas Funds Environmental Infrastructure Income [Classic, C]</v>
          </cell>
          <cell r="DI11579" t="str">
            <v>N</v>
          </cell>
          <cell r="DL11579" t="str">
            <v/>
          </cell>
          <cell r="DM11579" t="str">
            <v/>
          </cell>
          <cell r="DN11579" t="str">
            <v/>
          </cell>
          <cell r="DP11579" t="str">
            <v/>
          </cell>
          <cell r="DQ11579" t="str">
            <v/>
          </cell>
          <cell r="DR11579" t="str">
            <v/>
          </cell>
          <cell r="DS11579" t="str">
            <v>N</v>
          </cell>
          <cell r="DT11579" t="str">
            <v/>
          </cell>
        </row>
        <row r="11580">
          <cell r="I11580" t="str">
            <v>LU3078530279</v>
          </cell>
          <cell r="J11580" t="str">
            <v>BNP Paribas Funds Environmental Infrastructure Income [Classic, C]</v>
          </cell>
          <cell r="K11580">
            <v>631</v>
          </cell>
          <cell r="L11580" t="str">
            <v>All</v>
          </cell>
          <cell r="M11580" t="str">
            <v>INVEST_LEGAL_TYPE</v>
          </cell>
          <cell r="N11580" t="str">
            <v/>
          </cell>
          <cell r="O11580">
            <v>3</v>
          </cell>
          <cell r="P11580" t="str">
            <v>Registered or Bearer</v>
          </cell>
          <cell r="Q11580" t="str">
            <v>SHARE_FORM</v>
          </cell>
          <cell r="R11580" t="str">
            <v>EUR</v>
          </cell>
          <cell r="S11580" t="str">
            <v/>
          </cell>
          <cell r="T11580">
            <v>1</v>
          </cell>
          <cell r="U11580" t="str">
            <v>Launched</v>
          </cell>
          <cell r="V11580" t="str">
            <v>PRODUCT_STATUS</v>
          </cell>
          <cell r="W11580" t="str">
            <v/>
          </cell>
          <cell r="X11580" t="str">
            <v/>
          </cell>
          <cell r="Y11580" t="str">
            <v/>
          </cell>
          <cell r="Z11580">
            <v>623486</v>
          </cell>
          <cell r="AA11580">
            <v>266415</v>
          </cell>
          <cell r="AB11580" t="str">
            <v>BM BNP Paribas Funds Environmental Infrastructure Income [44893]</v>
          </cell>
          <cell r="AC11580" t="str">
            <v>EUR</v>
          </cell>
          <cell r="AE11580" t="str">
            <v/>
          </cell>
          <cell r="AF11580" t="str">
            <v/>
          </cell>
          <cell r="AH11580" t="str">
            <v/>
          </cell>
          <cell r="AI11580" t="str">
            <v/>
          </cell>
          <cell r="AJ11580" t="str">
            <v>CLAS</v>
          </cell>
          <cell r="AK11580" t="str">
            <v>Classic</v>
          </cell>
          <cell r="AL11580" t="str">
            <v>SHARE_CATEGORY</v>
          </cell>
          <cell r="AM11580" t="str">
            <v>C</v>
          </cell>
          <cell r="AN11580" t="str">
            <v>Capitalisation</v>
          </cell>
          <cell r="AO11580" t="str">
            <v>SHARE_TYPE</v>
          </cell>
          <cell r="AP11580" t="str">
            <v/>
          </cell>
          <cell r="AQ11580" t="str">
            <v/>
          </cell>
          <cell r="AR11580" t="str">
            <v/>
          </cell>
          <cell r="AS11580" t="str">
            <v/>
          </cell>
          <cell r="AT11580" t="str">
            <v>N</v>
          </cell>
          <cell r="AU11580">
            <v>20250707</v>
          </cell>
          <cell r="AV11580">
            <v>20250707</v>
          </cell>
          <cell r="AW11580">
            <v>20251010</v>
          </cell>
          <cell r="BB11580" t="str">
            <v>Y</v>
          </cell>
          <cell r="BC11580" t="str">
            <v>Yes</v>
          </cell>
          <cell r="BD11580" t="str">
            <v>DICI_KIID</v>
          </cell>
          <cell r="BE11580" t="str">
            <v/>
          </cell>
          <cell r="BF11580" t="str">
            <v/>
          </cell>
          <cell r="BG11580" t="str">
            <v/>
          </cell>
          <cell r="BH11580" t="str">
            <v/>
          </cell>
          <cell r="BI11580" t="str">
            <v>Y</v>
          </cell>
          <cell r="BJ11580" t="str">
            <v>0.001</v>
          </cell>
          <cell r="BK11580" t="str">
            <v>Y</v>
          </cell>
          <cell r="BL11580" t="str">
            <v>0.01</v>
          </cell>
          <cell r="BM11580">
            <v>89</v>
          </cell>
          <cell r="BN11580" t="str">
            <v>The risk category is justified by the investment mainly in equities, the value of which can fluctuate considerably. These fluctuations are often amplified in the short term.</v>
          </cell>
          <cell r="BO11580" t="str">
            <v>RISK_NARRATIVE</v>
          </cell>
          <cell r="BP11580">
            <v>6</v>
          </cell>
          <cell r="BQ11580" t="str">
            <v>N</v>
          </cell>
          <cell r="BS11580" t="str">
            <v/>
          </cell>
          <cell r="BT11580" t="str">
            <v/>
          </cell>
          <cell r="BU11580" t="str">
            <v>Y</v>
          </cell>
          <cell r="BV11580" t="str">
            <v/>
          </cell>
          <cell r="BW11580" t="str">
            <v/>
          </cell>
          <cell r="BX11580" t="str">
            <v>BNP IP-LU</v>
          </cell>
          <cell r="BY11580" t="str">
            <v>BNP IP-LU</v>
          </cell>
          <cell r="BZ11580" t="str">
            <v>LIBRARY_FUNDSQUARE</v>
          </cell>
          <cell r="CA11580">
            <v>15.19</v>
          </cell>
          <cell r="CB11580">
            <v>4</v>
          </cell>
          <cell r="CC11580">
            <v>20250513</v>
          </cell>
          <cell r="CD11580">
            <v>15.19</v>
          </cell>
          <cell r="CE11580">
            <v>4</v>
          </cell>
          <cell r="CF11580">
            <v>1</v>
          </cell>
          <cell r="CG11580">
            <v>7</v>
          </cell>
          <cell r="CH11580" t="str">
            <v>N</v>
          </cell>
          <cell r="CI11580" t="str">
            <v/>
          </cell>
          <cell r="CJ11580" t="str">
            <v/>
          </cell>
          <cell r="CK11580" t="str">
            <v/>
          </cell>
          <cell r="CL11580" t="str">
            <v/>
          </cell>
          <cell r="CM11580" t="str">
            <v>Dow Jones Brookfield Global Green Infrastructure (EUR) NR</v>
          </cell>
          <cell r="CN11580" t="str">
            <v/>
          </cell>
          <cell r="CO11580" t="str">
            <v/>
          </cell>
          <cell r="CQ11580" t="str">
            <v/>
          </cell>
          <cell r="CR11580" t="str">
            <v/>
          </cell>
          <cell r="CS11580" t="str">
            <v/>
          </cell>
          <cell r="CT11580">
            <v>1</v>
          </cell>
          <cell r="CU11580" t="str">
            <v>CAT 2</v>
          </cell>
          <cell r="CV11580" t="str">
            <v>PRIIPS_CATEGORY</v>
          </cell>
          <cell r="CW11580">
            <v>15.19</v>
          </cell>
          <cell r="CZ11580" t="str">
            <v/>
          </cell>
          <cell r="DB11580" t="str">
            <v/>
          </cell>
          <cell r="DC11580" t="str">
            <v/>
          </cell>
          <cell r="DD11580" t="str">
            <v/>
          </cell>
          <cell r="DE11580">
            <v>266010</v>
          </cell>
          <cell r="DF11580" t="str">
            <v>BM PRIIPS BNP Paribas Funds Environmental Infrastructure Income [44893]</v>
          </cell>
          <cell r="DG11580" t="str">
            <v>EUR</v>
          </cell>
          <cell r="DH11580" t="str">
            <v>BNP Paribas Funds Environmental Infrastructure Income [Classic, C]</v>
          </cell>
          <cell r="DI11580" t="str">
            <v>Y</v>
          </cell>
          <cell r="DJ11580">
            <v>20250514</v>
          </cell>
          <cell r="DL11580" t="str">
            <v/>
          </cell>
          <cell r="DM11580" t="str">
            <v/>
          </cell>
          <cell r="DN11580" t="str">
            <v/>
          </cell>
          <cell r="DP11580" t="str">
            <v/>
          </cell>
          <cell r="DQ11580" t="str">
            <v/>
          </cell>
          <cell r="DR11580" t="str">
            <v/>
          </cell>
          <cell r="DS11580" t="str">
            <v>N</v>
          </cell>
          <cell r="DT11580" t="str">
            <v/>
          </cell>
        </row>
        <row r="11581">
          <cell r="I11581" t="str">
            <v>LU3078531590</v>
          </cell>
          <cell r="J11581" t="str">
            <v>BNP Paribas Funds Environmental Infrastructure Income [Classic RH USD MD, D]</v>
          </cell>
          <cell r="K11581">
            <v>631</v>
          </cell>
          <cell r="L11581" t="str">
            <v>All</v>
          </cell>
          <cell r="M11581" t="str">
            <v>INVEST_LEGAL_TYPE</v>
          </cell>
          <cell r="N11581" t="str">
            <v/>
          </cell>
          <cell r="O11581">
            <v>3</v>
          </cell>
          <cell r="P11581" t="str">
            <v>Registered or Bearer</v>
          </cell>
          <cell r="Q11581" t="str">
            <v>SHARE_FORM</v>
          </cell>
          <cell r="R11581" t="str">
            <v>USD</v>
          </cell>
          <cell r="S11581" t="str">
            <v/>
          </cell>
          <cell r="T11581">
            <v>1</v>
          </cell>
          <cell r="U11581" t="str">
            <v>Launched</v>
          </cell>
          <cell r="V11581" t="str">
            <v>PRODUCT_STATUS</v>
          </cell>
          <cell r="W11581" t="str">
            <v/>
          </cell>
          <cell r="X11581" t="str">
            <v/>
          </cell>
          <cell r="Y11581" t="str">
            <v/>
          </cell>
          <cell r="Z11581">
            <v>623486</v>
          </cell>
          <cell r="AA11581">
            <v>266415</v>
          </cell>
          <cell r="AB11581" t="str">
            <v>BM BNP Paribas Funds Environmental Infrastructure Income [44893]</v>
          </cell>
          <cell r="AC11581" t="str">
            <v>EUR</v>
          </cell>
          <cell r="AE11581" t="str">
            <v/>
          </cell>
          <cell r="AF11581" t="str">
            <v/>
          </cell>
          <cell r="AH11581" t="str">
            <v/>
          </cell>
          <cell r="AI11581" t="str">
            <v/>
          </cell>
          <cell r="AJ11581" t="str">
            <v>CRUM</v>
          </cell>
          <cell r="AK11581" t="str">
            <v>Classic RH USD MD</v>
          </cell>
          <cell r="AL11581" t="str">
            <v>SHARE_CATEGORY</v>
          </cell>
          <cell r="AM11581" t="str">
            <v>D</v>
          </cell>
          <cell r="AN11581" t="str">
            <v>Distribution</v>
          </cell>
          <cell r="AO11581" t="str">
            <v>SHARE_TYPE</v>
          </cell>
          <cell r="AP11581" t="str">
            <v/>
          </cell>
          <cell r="AQ11581" t="str">
            <v>M</v>
          </cell>
          <cell r="AR11581" t="str">
            <v>Monthly</v>
          </cell>
          <cell r="AS11581" t="str">
            <v>DIVIDEND_FREQUENCY</v>
          </cell>
          <cell r="AT11581" t="str">
            <v>Y</v>
          </cell>
          <cell r="AU11581">
            <v>20250707</v>
          </cell>
          <cell r="AV11581">
            <v>20250707</v>
          </cell>
          <cell r="AW11581">
            <v>20251010</v>
          </cell>
          <cell r="BB11581" t="str">
            <v>Y</v>
          </cell>
          <cell r="BC11581" t="str">
            <v>Yes</v>
          </cell>
          <cell r="BD11581" t="str">
            <v>DICI_KIID</v>
          </cell>
          <cell r="BE11581" t="str">
            <v/>
          </cell>
          <cell r="BF11581" t="str">
            <v/>
          </cell>
          <cell r="BG11581" t="str">
            <v/>
          </cell>
          <cell r="BH11581" t="str">
            <v/>
          </cell>
          <cell r="BI11581" t="str">
            <v>Y</v>
          </cell>
          <cell r="BJ11581" t="str">
            <v>0.001</v>
          </cell>
          <cell r="BK11581" t="str">
            <v>Y</v>
          </cell>
          <cell r="BL11581" t="str">
            <v>0.01</v>
          </cell>
          <cell r="BM11581">
            <v>89</v>
          </cell>
          <cell r="BN11581" t="str">
            <v>The risk category is justified by the investment mainly in equities, the value of which can fluctuate considerably. These fluctuations are often amplified in the short term.</v>
          </cell>
          <cell r="BO11581" t="str">
            <v>RISK_NARRATIVE</v>
          </cell>
          <cell r="BP11581">
            <v>6</v>
          </cell>
          <cell r="BQ11581" t="str">
            <v>N</v>
          </cell>
          <cell r="BS11581" t="str">
            <v/>
          </cell>
          <cell r="BT11581" t="str">
            <v/>
          </cell>
          <cell r="BU11581" t="str">
            <v>Y</v>
          </cell>
          <cell r="BV11581" t="str">
            <v/>
          </cell>
          <cell r="BW11581" t="str">
            <v/>
          </cell>
          <cell r="BX11581" t="str">
            <v>BNP IP-LU</v>
          </cell>
          <cell r="BY11581" t="str">
            <v>BNP IP-LU</v>
          </cell>
          <cell r="BZ11581" t="str">
            <v>LIBRARY_FUNDSQUARE</v>
          </cell>
          <cell r="CA11581">
            <v>15.19</v>
          </cell>
          <cell r="CB11581">
            <v>4</v>
          </cell>
          <cell r="CC11581">
            <v>20250513</v>
          </cell>
          <cell r="CD11581">
            <v>15.19</v>
          </cell>
          <cell r="CE11581">
            <v>4</v>
          </cell>
          <cell r="CF11581">
            <v>1</v>
          </cell>
          <cell r="CG11581">
            <v>7</v>
          </cell>
          <cell r="CH11581" t="str">
            <v>N</v>
          </cell>
          <cell r="CI11581" t="str">
            <v/>
          </cell>
          <cell r="CJ11581" t="str">
            <v/>
          </cell>
          <cell r="CK11581" t="str">
            <v/>
          </cell>
          <cell r="CL11581" t="str">
            <v/>
          </cell>
          <cell r="CM11581" t="str">
            <v>Dow Jones Brookfield Global Green Infrastructure (EUR) NR</v>
          </cell>
          <cell r="CN11581" t="str">
            <v/>
          </cell>
          <cell r="CO11581" t="str">
            <v/>
          </cell>
          <cell r="CQ11581" t="str">
            <v/>
          </cell>
          <cell r="CR11581" t="str">
            <v/>
          </cell>
          <cell r="CS11581" t="str">
            <v/>
          </cell>
          <cell r="CT11581">
            <v>1</v>
          </cell>
          <cell r="CU11581" t="str">
            <v>CAT 2</v>
          </cell>
          <cell r="CV11581" t="str">
            <v>PRIIPS_CATEGORY</v>
          </cell>
          <cell r="CW11581">
            <v>15.19</v>
          </cell>
          <cell r="CZ11581" t="str">
            <v/>
          </cell>
          <cell r="DB11581" t="str">
            <v/>
          </cell>
          <cell r="DC11581" t="str">
            <v/>
          </cell>
          <cell r="DD11581" t="str">
            <v/>
          </cell>
          <cell r="DE11581">
            <v>266010</v>
          </cell>
          <cell r="DF11581" t="str">
            <v>BM PRIIPS BNP Paribas Funds Environmental Infrastructure Income [44893]</v>
          </cell>
          <cell r="DG11581" t="str">
            <v>EUR</v>
          </cell>
          <cell r="DH11581" t="str">
            <v/>
          </cell>
          <cell r="DI11581" t="str">
            <v>N</v>
          </cell>
          <cell r="DL11581" t="str">
            <v/>
          </cell>
          <cell r="DM11581" t="str">
            <v/>
          </cell>
          <cell r="DN11581" t="str">
            <v/>
          </cell>
          <cell r="DP11581" t="str">
            <v/>
          </cell>
          <cell r="DQ11581" t="str">
            <v/>
          </cell>
          <cell r="DR11581" t="str">
            <v/>
          </cell>
          <cell r="DS11581" t="str">
            <v>N</v>
          </cell>
          <cell r="DT11581" t="str">
            <v/>
          </cell>
        </row>
        <row r="11582">
          <cell r="I11582" t="str">
            <v>LU3082773642</v>
          </cell>
          <cell r="J11582" t="str">
            <v>BNP Paribas Funds Environmental Infrastructure Income [Classic H EUR, C]</v>
          </cell>
          <cell r="K11582">
            <v>631</v>
          </cell>
          <cell r="L11582" t="str">
            <v>All</v>
          </cell>
          <cell r="M11582" t="str">
            <v>INVEST_LEGAL_TYPE</v>
          </cell>
          <cell r="N11582" t="str">
            <v/>
          </cell>
          <cell r="O11582">
            <v>3</v>
          </cell>
          <cell r="P11582" t="str">
            <v>Registered or Bearer</v>
          </cell>
          <cell r="Q11582" t="str">
            <v>SHARE_FORM</v>
          </cell>
          <cell r="R11582" t="str">
            <v>EUR</v>
          </cell>
          <cell r="S11582" t="str">
            <v/>
          </cell>
          <cell r="T11582">
            <v>1</v>
          </cell>
          <cell r="U11582" t="str">
            <v>Launched</v>
          </cell>
          <cell r="V11582" t="str">
            <v>PRODUCT_STATUS</v>
          </cell>
          <cell r="W11582" t="str">
            <v/>
          </cell>
          <cell r="X11582" t="str">
            <v/>
          </cell>
          <cell r="Y11582" t="str">
            <v/>
          </cell>
          <cell r="Z11582">
            <v>623486</v>
          </cell>
          <cell r="AA11582">
            <v>266415</v>
          </cell>
          <cell r="AB11582" t="str">
            <v>BM BNP Paribas Funds Environmental Infrastructure Income [44893]</v>
          </cell>
          <cell r="AC11582" t="str">
            <v>EUR</v>
          </cell>
          <cell r="AE11582" t="str">
            <v/>
          </cell>
          <cell r="AF11582" t="str">
            <v/>
          </cell>
          <cell r="AH11582" t="str">
            <v/>
          </cell>
          <cell r="AI11582" t="str">
            <v/>
          </cell>
          <cell r="AJ11582" t="str">
            <v>CHEU</v>
          </cell>
          <cell r="AK11582" t="str">
            <v>Classic H EUR</v>
          </cell>
          <cell r="AL11582" t="str">
            <v>SHARE_CATEGORY</v>
          </cell>
          <cell r="AM11582" t="str">
            <v>C</v>
          </cell>
          <cell r="AN11582" t="str">
            <v>Capitalisation</v>
          </cell>
          <cell r="AO11582" t="str">
            <v>SHARE_TYPE</v>
          </cell>
          <cell r="AP11582" t="str">
            <v/>
          </cell>
          <cell r="AQ11582" t="str">
            <v/>
          </cell>
          <cell r="AR11582" t="str">
            <v/>
          </cell>
          <cell r="AS11582" t="str">
            <v/>
          </cell>
          <cell r="AT11582" t="str">
            <v>Y</v>
          </cell>
          <cell r="AU11582">
            <v>20250707</v>
          </cell>
          <cell r="AV11582">
            <v>20250707</v>
          </cell>
          <cell r="AW11582">
            <v>20251010</v>
          </cell>
          <cell r="BB11582" t="str">
            <v>Y</v>
          </cell>
          <cell r="BC11582" t="str">
            <v>Yes</v>
          </cell>
          <cell r="BD11582" t="str">
            <v>DICI_KIID</v>
          </cell>
          <cell r="BE11582" t="str">
            <v/>
          </cell>
          <cell r="BF11582" t="str">
            <v/>
          </cell>
          <cell r="BG11582" t="str">
            <v/>
          </cell>
          <cell r="BH11582" t="str">
            <v/>
          </cell>
          <cell r="BI11582" t="str">
            <v>Y</v>
          </cell>
          <cell r="BJ11582" t="str">
            <v>0.001</v>
          </cell>
          <cell r="BK11582" t="str">
            <v>Y</v>
          </cell>
          <cell r="BL11582" t="str">
            <v>0.01</v>
          </cell>
          <cell r="BM11582">
            <v>89</v>
          </cell>
          <cell r="BN11582" t="str">
            <v>The risk category is justified by the investment mainly in equities, the value of which can fluctuate considerably. These fluctuations are often amplified in the short term.</v>
          </cell>
          <cell r="BO11582" t="str">
            <v>RISK_NARRATIVE</v>
          </cell>
          <cell r="BP11582">
            <v>6</v>
          </cell>
          <cell r="BQ11582" t="str">
            <v>N</v>
          </cell>
          <cell r="BS11582" t="str">
            <v/>
          </cell>
          <cell r="BT11582" t="str">
            <v/>
          </cell>
          <cell r="BU11582" t="str">
            <v>Y</v>
          </cell>
          <cell r="BV11582" t="str">
            <v/>
          </cell>
          <cell r="BW11582" t="str">
            <v/>
          </cell>
          <cell r="BX11582" t="str">
            <v>BNP IP-LU</v>
          </cell>
          <cell r="BY11582" t="str">
            <v>BNP IP-LU</v>
          </cell>
          <cell r="BZ11582" t="str">
            <v>LIBRARY_FUNDSQUARE</v>
          </cell>
          <cell r="CA11582">
            <v>15.19</v>
          </cell>
          <cell r="CB11582">
            <v>4</v>
          </cell>
          <cell r="CC11582">
            <v>20250513</v>
          </cell>
          <cell r="CD11582">
            <v>15.19</v>
          </cell>
          <cell r="CE11582">
            <v>4</v>
          </cell>
          <cell r="CF11582">
            <v>1</v>
          </cell>
          <cell r="CG11582">
            <v>7</v>
          </cell>
          <cell r="CH11582" t="str">
            <v>N</v>
          </cell>
          <cell r="CI11582" t="str">
            <v/>
          </cell>
          <cell r="CJ11582" t="str">
            <v/>
          </cell>
          <cell r="CK11582" t="str">
            <v/>
          </cell>
          <cell r="CL11582" t="str">
            <v/>
          </cell>
          <cell r="CM11582" t="str">
            <v>Dow Jones Brookfield Global Green Infrastructure (Hedged in EUR) NR</v>
          </cell>
          <cell r="CN11582" t="str">
            <v/>
          </cell>
          <cell r="CO11582" t="str">
            <v/>
          </cell>
          <cell r="CQ11582" t="str">
            <v/>
          </cell>
          <cell r="CR11582" t="str">
            <v/>
          </cell>
          <cell r="CS11582" t="str">
            <v/>
          </cell>
          <cell r="CT11582">
            <v>1</v>
          </cell>
          <cell r="CU11582" t="str">
            <v>CAT 2</v>
          </cell>
          <cell r="CV11582" t="str">
            <v>PRIIPS_CATEGORY</v>
          </cell>
          <cell r="CW11582">
            <v>15.19</v>
          </cell>
          <cell r="CZ11582" t="str">
            <v/>
          </cell>
          <cell r="DB11582" t="str">
            <v/>
          </cell>
          <cell r="DC11582" t="str">
            <v/>
          </cell>
          <cell r="DD11582" t="str">
            <v/>
          </cell>
          <cell r="DE11582">
            <v>266010</v>
          </cell>
          <cell r="DF11582" t="str">
            <v>BM PRIIPS BNP Paribas Funds Environmental Infrastructure Income [44893]</v>
          </cell>
          <cell r="DG11582" t="str">
            <v>EUR</v>
          </cell>
          <cell r="DH11582" t="str">
            <v/>
          </cell>
          <cell r="DI11582" t="str">
            <v>N</v>
          </cell>
          <cell r="DL11582" t="str">
            <v/>
          </cell>
          <cell r="DM11582" t="str">
            <v/>
          </cell>
          <cell r="DN11582" t="str">
            <v/>
          </cell>
          <cell r="DP11582" t="str">
            <v/>
          </cell>
          <cell r="DQ11582" t="str">
            <v/>
          </cell>
          <cell r="DR11582" t="str">
            <v/>
          </cell>
          <cell r="DS11582" t="str">
            <v>N</v>
          </cell>
          <cell r="DT11582" t="str">
            <v/>
          </cell>
        </row>
        <row r="11583">
          <cell r="I11583" t="str">
            <v>LU3078532135</v>
          </cell>
          <cell r="J11583" t="str">
            <v>BNP Paribas Funds Environmental Infrastructure Income [Classic RH SGD MD, D]</v>
          </cell>
          <cell r="K11583">
            <v>631</v>
          </cell>
          <cell r="L11583" t="str">
            <v>All</v>
          </cell>
          <cell r="M11583" t="str">
            <v>INVEST_LEGAL_TYPE</v>
          </cell>
          <cell r="N11583" t="str">
            <v/>
          </cell>
          <cell r="O11583">
            <v>3</v>
          </cell>
          <cell r="P11583" t="str">
            <v>Registered or Bearer</v>
          </cell>
          <cell r="Q11583" t="str">
            <v>SHARE_FORM</v>
          </cell>
          <cell r="R11583" t="str">
            <v>SGD</v>
          </cell>
          <cell r="S11583" t="str">
            <v/>
          </cell>
          <cell r="T11583">
            <v>1</v>
          </cell>
          <cell r="U11583" t="str">
            <v>Launched</v>
          </cell>
          <cell r="V11583" t="str">
            <v>PRODUCT_STATUS</v>
          </cell>
          <cell r="W11583" t="str">
            <v/>
          </cell>
          <cell r="X11583" t="str">
            <v/>
          </cell>
          <cell r="Y11583" t="str">
            <v/>
          </cell>
          <cell r="Z11583">
            <v>623486</v>
          </cell>
          <cell r="AA11583">
            <v>266415</v>
          </cell>
          <cell r="AB11583" t="str">
            <v>BM BNP Paribas Funds Environmental Infrastructure Income [44893]</v>
          </cell>
          <cell r="AC11583" t="str">
            <v>EUR</v>
          </cell>
          <cell r="AE11583" t="str">
            <v/>
          </cell>
          <cell r="AF11583" t="str">
            <v/>
          </cell>
          <cell r="AH11583" t="str">
            <v/>
          </cell>
          <cell r="AI11583" t="str">
            <v/>
          </cell>
          <cell r="AJ11583" t="str">
            <v>CRSM</v>
          </cell>
          <cell r="AK11583" t="str">
            <v>Classic RH SGD MD</v>
          </cell>
          <cell r="AL11583" t="str">
            <v>SHARE_CATEGORY</v>
          </cell>
          <cell r="AM11583" t="str">
            <v>D</v>
          </cell>
          <cell r="AN11583" t="str">
            <v>Distribution</v>
          </cell>
          <cell r="AO11583" t="str">
            <v>SHARE_TYPE</v>
          </cell>
          <cell r="AP11583" t="str">
            <v/>
          </cell>
          <cell r="AQ11583" t="str">
            <v>M</v>
          </cell>
          <cell r="AR11583" t="str">
            <v>Monthly</v>
          </cell>
          <cell r="AS11583" t="str">
            <v>DIVIDEND_FREQUENCY</v>
          </cell>
          <cell r="AT11583" t="str">
            <v>Y</v>
          </cell>
          <cell r="AU11583">
            <v>20250707</v>
          </cell>
          <cell r="AV11583">
            <v>20250707</v>
          </cell>
          <cell r="AW11583">
            <v>20251010</v>
          </cell>
          <cell r="BB11583" t="str">
            <v>Y</v>
          </cell>
          <cell r="BC11583" t="str">
            <v>Yes</v>
          </cell>
          <cell r="BD11583" t="str">
            <v>DICI_KIID</v>
          </cell>
          <cell r="BE11583" t="str">
            <v/>
          </cell>
          <cell r="BF11583" t="str">
            <v/>
          </cell>
          <cell r="BG11583" t="str">
            <v/>
          </cell>
          <cell r="BH11583" t="str">
            <v/>
          </cell>
          <cell r="BI11583" t="str">
            <v>Y</v>
          </cell>
          <cell r="BJ11583" t="str">
            <v>0.001</v>
          </cell>
          <cell r="BK11583" t="str">
            <v>Y</v>
          </cell>
          <cell r="BL11583" t="str">
            <v>0.01</v>
          </cell>
          <cell r="BM11583">
            <v>89</v>
          </cell>
          <cell r="BN11583" t="str">
            <v>The risk category is justified by the investment mainly in equities, the value of which can fluctuate considerably. These fluctuations are often amplified in the short term.</v>
          </cell>
          <cell r="BO11583" t="str">
            <v>RISK_NARRATIVE</v>
          </cell>
          <cell r="BP11583">
            <v>6</v>
          </cell>
          <cell r="BQ11583" t="str">
            <v>N</v>
          </cell>
          <cell r="BS11583" t="str">
            <v/>
          </cell>
          <cell r="BT11583" t="str">
            <v/>
          </cell>
          <cell r="BU11583" t="str">
            <v>Y</v>
          </cell>
          <cell r="BV11583" t="str">
            <v/>
          </cell>
          <cell r="BW11583" t="str">
            <v/>
          </cell>
          <cell r="BX11583" t="str">
            <v>BNP IP-LU</v>
          </cell>
          <cell r="BY11583" t="str">
            <v>BNP IP-LU</v>
          </cell>
          <cell r="BZ11583" t="str">
            <v>LIBRARY_FUNDSQUARE</v>
          </cell>
          <cell r="CA11583">
            <v>15.19</v>
          </cell>
          <cell r="CB11583">
            <v>4</v>
          </cell>
          <cell r="CC11583">
            <v>20250513</v>
          </cell>
          <cell r="CD11583">
            <v>15.19</v>
          </cell>
          <cell r="CE11583">
            <v>4</v>
          </cell>
          <cell r="CF11583">
            <v>1</v>
          </cell>
          <cell r="CG11583">
            <v>7</v>
          </cell>
          <cell r="CH11583" t="str">
            <v>N</v>
          </cell>
          <cell r="CI11583" t="str">
            <v/>
          </cell>
          <cell r="CJ11583" t="str">
            <v/>
          </cell>
          <cell r="CK11583" t="str">
            <v/>
          </cell>
          <cell r="CL11583" t="str">
            <v/>
          </cell>
          <cell r="CM11583" t="str">
            <v>Dow Jones Brookfield Global Green Infrastructure (EUR) NR</v>
          </cell>
          <cell r="CN11583" t="str">
            <v/>
          </cell>
          <cell r="CO11583" t="str">
            <v/>
          </cell>
          <cell r="CQ11583" t="str">
            <v/>
          </cell>
          <cell r="CR11583" t="str">
            <v/>
          </cell>
          <cell r="CS11583" t="str">
            <v/>
          </cell>
          <cell r="CT11583">
            <v>1</v>
          </cell>
          <cell r="CU11583" t="str">
            <v>CAT 2</v>
          </cell>
          <cell r="CV11583" t="str">
            <v>PRIIPS_CATEGORY</v>
          </cell>
          <cell r="CW11583">
            <v>15.19</v>
          </cell>
          <cell r="CZ11583" t="str">
            <v/>
          </cell>
          <cell r="DB11583" t="str">
            <v/>
          </cell>
          <cell r="DC11583" t="str">
            <v/>
          </cell>
          <cell r="DD11583" t="str">
            <v/>
          </cell>
          <cell r="DE11583">
            <v>266010</v>
          </cell>
          <cell r="DF11583" t="str">
            <v>BM PRIIPS BNP Paribas Funds Environmental Infrastructure Income [44893]</v>
          </cell>
          <cell r="DG11583" t="str">
            <v>EUR</v>
          </cell>
          <cell r="DH11583" t="str">
            <v/>
          </cell>
          <cell r="DI11583" t="str">
            <v>N</v>
          </cell>
          <cell r="DL11583" t="str">
            <v/>
          </cell>
          <cell r="DM11583" t="str">
            <v/>
          </cell>
          <cell r="DN11583" t="str">
            <v/>
          </cell>
          <cell r="DP11583" t="str">
            <v/>
          </cell>
          <cell r="DQ11583" t="str">
            <v/>
          </cell>
          <cell r="DR11583" t="str">
            <v/>
          </cell>
          <cell r="DS11583" t="str">
            <v>N</v>
          </cell>
          <cell r="DT11583" t="str">
            <v/>
          </cell>
        </row>
        <row r="11584">
          <cell r="I11584" t="str">
            <v>LU3082774459</v>
          </cell>
          <cell r="J11584" t="str">
            <v>BNP Paribas Funds Environmental Infrastructure Income [I USD, C]</v>
          </cell>
          <cell r="K11584">
            <v>991</v>
          </cell>
          <cell r="L11584" t="str">
            <v>Institutionnal clients and UCI</v>
          </cell>
          <cell r="M11584" t="str">
            <v>INVEST_LEGAL_TYPE</v>
          </cell>
          <cell r="N11584" t="str">
            <v/>
          </cell>
          <cell r="O11584">
            <v>3</v>
          </cell>
          <cell r="P11584" t="str">
            <v>Registered or Bearer</v>
          </cell>
          <cell r="Q11584" t="str">
            <v>SHARE_FORM</v>
          </cell>
          <cell r="R11584" t="str">
            <v>USD</v>
          </cell>
          <cell r="S11584" t="str">
            <v/>
          </cell>
          <cell r="T11584">
            <v>1</v>
          </cell>
          <cell r="U11584" t="str">
            <v>Launched</v>
          </cell>
          <cell r="V11584" t="str">
            <v>PRODUCT_STATUS</v>
          </cell>
          <cell r="W11584" t="str">
            <v/>
          </cell>
          <cell r="X11584" t="str">
            <v/>
          </cell>
          <cell r="Y11584" t="str">
            <v/>
          </cell>
          <cell r="Z11584">
            <v>623486</v>
          </cell>
          <cell r="AA11584">
            <v>266415</v>
          </cell>
          <cell r="AB11584" t="str">
            <v>BM BNP Paribas Funds Environmental Infrastructure Income [44893]</v>
          </cell>
          <cell r="AC11584" t="str">
            <v>EUR</v>
          </cell>
          <cell r="AE11584" t="str">
            <v/>
          </cell>
          <cell r="AF11584" t="str">
            <v/>
          </cell>
          <cell r="AH11584" t="str">
            <v/>
          </cell>
          <cell r="AI11584" t="str">
            <v/>
          </cell>
          <cell r="AJ11584" t="str">
            <v>IUSD</v>
          </cell>
          <cell r="AK11584" t="str">
            <v>I USD</v>
          </cell>
          <cell r="AL11584" t="str">
            <v>SHARE_CATEGORY</v>
          </cell>
          <cell r="AM11584" t="str">
            <v>C</v>
          </cell>
          <cell r="AN11584" t="str">
            <v>Capitalisation</v>
          </cell>
          <cell r="AO11584" t="str">
            <v>SHARE_TYPE</v>
          </cell>
          <cell r="AP11584" t="str">
            <v/>
          </cell>
          <cell r="AQ11584" t="str">
            <v/>
          </cell>
          <cell r="AR11584" t="str">
            <v/>
          </cell>
          <cell r="AS11584" t="str">
            <v/>
          </cell>
          <cell r="AT11584" t="str">
            <v>N</v>
          </cell>
          <cell r="AU11584">
            <v>20250707</v>
          </cell>
          <cell r="AV11584">
            <v>20250707</v>
          </cell>
          <cell r="AW11584">
            <v>20251010</v>
          </cell>
          <cell r="BB11584" t="str">
            <v>Y</v>
          </cell>
          <cell r="BC11584" t="str">
            <v>Yes</v>
          </cell>
          <cell r="BD11584" t="str">
            <v>DICI_KIID</v>
          </cell>
          <cell r="BE11584" t="str">
            <v/>
          </cell>
          <cell r="BF11584" t="str">
            <v/>
          </cell>
          <cell r="BG11584" t="str">
            <v/>
          </cell>
          <cell r="BH11584" t="str">
            <v/>
          </cell>
          <cell r="BI11584" t="str">
            <v>Y</v>
          </cell>
          <cell r="BJ11584" t="str">
            <v>0.001</v>
          </cell>
          <cell r="BK11584" t="str">
            <v>Y</v>
          </cell>
          <cell r="BL11584" t="str">
            <v>0.01</v>
          </cell>
          <cell r="BM11584">
            <v>89</v>
          </cell>
          <cell r="BN11584" t="str">
            <v>The risk category is justified by the investment mainly in equities, the value of which can fluctuate considerably. These fluctuations are often amplified in the short term.</v>
          </cell>
          <cell r="BO11584" t="str">
            <v>RISK_NARRATIVE</v>
          </cell>
          <cell r="BP11584">
            <v>6</v>
          </cell>
          <cell r="BQ11584" t="str">
            <v>N</v>
          </cell>
          <cell r="BS11584" t="str">
            <v/>
          </cell>
          <cell r="BT11584" t="str">
            <v/>
          </cell>
          <cell r="BU11584" t="str">
            <v>Y</v>
          </cell>
          <cell r="BV11584" t="str">
            <v/>
          </cell>
          <cell r="BW11584" t="str">
            <v/>
          </cell>
          <cell r="BX11584" t="str">
            <v>BNP IP-LU</v>
          </cell>
          <cell r="BY11584" t="str">
            <v>BNP IP-LU</v>
          </cell>
          <cell r="BZ11584" t="str">
            <v>LIBRARY_FUNDSQUARE</v>
          </cell>
          <cell r="CA11584">
            <v>15.19</v>
          </cell>
          <cell r="CB11584">
            <v>4</v>
          </cell>
          <cell r="CC11584">
            <v>20250513</v>
          </cell>
          <cell r="CD11584">
            <v>15.19</v>
          </cell>
          <cell r="CE11584">
            <v>4</v>
          </cell>
          <cell r="CF11584">
            <v>1</v>
          </cell>
          <cell r="CG11584">
            <v>7</v>
          </cell>
          <cell r="CH11584" t="str">
            <v>N</v>
          </cell>
          <cell r="CI11584" t="str">
            <v/>
          </cell>
          <cell r="CJ11584" t="str">
            <v/>
          </cell>
          <cell r="CK11584" t="str">
            <v/>
          </cell>
          <cell r="CL11584" t="str">
            <v/>
          </cell>
          <cell r="CM11584" t="str">
            <v>Dow Jones Brookfield Global Green Infrastructure (USD) NR</v>
          </cell>
          <cell r="CN11584" t="str">
            <v/>
          </cell>
          <cell r="CO11584" t="str">
            <v/>
          </cell>
          <cell r="CQ11584" t="str">
            <v/>
          </cell>
          <cell r="CR11584" t="str">
            <v/>
          </cell>
          <cell r="CS11584" t="str">
            <v/>
          </cell>
          <cell r="CT11584">
            <v>1</v>
          </cell>
          <cell r="CU11584" t="str">
            <v>CAT 2</v>
          </cell>
          <cell r="CV11584" t="str">
            <v>PRIIPS_CATEGORY</v>
          </cell>
          <cell r="CW11584">
            <v>15.19</v>
          </cell>
          <cell r="CZ11584" t="str">
            <v/>
          </cell>
          <cell r="DB11584" t="str">
            <v/>
          </cell>
          <cell r="DC11584" t="str">
            <v/>
          </cell>
          <cell r="DD11584" t="str">
            <v/>
          </cell>
          <cell r="DE11584">
            <v>266010</v>
          </cell>
          <cell r="DF11584" t="str">
            <v>BM PRIIPS BNP Paribas Funds Environmental Infrastructure Income [44893]</v>
          </cell>
          <cell r="DG11584" t="str">
            <v>EUR</v>
          </cell>
          <cell r="DH11584" t="str">
            <v>BNP Paribas Funds Environmental Infrastructure Income [Classic, C]</v>
          </cell>
          <cell r="DI11584" t="str">
            <v>N</v>
          </cell>
          <cell r="DL11584" t="str">
            <v/>
          </cell>
          <cell r="DM11584" t="str">
            <v/>
          </cell>
          <cell r="DN11584" t="str">
            <v/>
          </cell>
          <cell r="DP11584" t="str">
            <v/>
          </cell>
          <cell r="DQ11584" t="str">
            <v/>
          </cell>
          <cell r="DR11584" t="str">
            <v/>
          </cell>
          <cell r="DS11584" t="str">
            <v>N</v>
          </cell>
          <cell r="DT11584" t="str">
            <v/>
          </cell>
        </row>
        <row r="11585">
          <cell r="I11585" t="str">
            <v>LU3082773725</v>
          </cell>
          <cell r="J11585" t="str">
            <v>BNP Paribas Funds Environmental Infrastructure Income [Classic HKD, C]</v>
          </cell>
          <cell r="K11585">
            <v>631</v>
          </cell>
          <cell r="L11585" t="str">
            <v>All</v>
          </cell>
          <cell r="M11585" t="str">
            <v>INVEST_LEGAL_TYPE</v>
          </cell>
          <cell r="N11585" t="str">
            <v/>
          </cell>
          <cell r="O11585">
            <v>3</v>
          </cell>
          <cell r="P11585" t="str">
            <v>Registered or Bearer</v>
          </cell>
          <cell r="Q11585" t="str">
            <v>SHARE_FORM</v>
          </cell>
          <cell r="R11585" t="str">
            <v>HKD</v>
          </cell>
          <cell r="S11585" t="str">
            <v/>
          </cell>
          <cell r="T11585">
            <v>1</v>
          </cell>
          <cell r="U11585" t="str">
            <v>Launched</v>
          </cell>
          <cell r="V11585" t="str">
            <v>PRODUCT_STATUS</v>
          </cell>
          <cell r="W11585" t="str">
            <v/>
          </cell>
          <cell r="X11585" t="str">
            <v/>
          </cell>
          <cell r="Y11585" t="str">
            <v/>
          </cell>
          <cell r="Z11585">
            <v>623486</v>
          </cell>
          <cell r="AA11585">
            <v>266415</v>
          </cell>
          <cell r="AB11585" t="str">
            <v>BM BNP Paribas Funds Environmental Infrastructure Income [44893]</v>
          </cell>
          <cell r="AC11585" t="str">
            <v>EUR</v>
          </cell>
          <cell r="AE11585" t="str">
            <v/>
          </cell>
          <cell r="AF11585" t="str">
            <v/>
          </cell>
          <cell r="AH11585" t="str">
            <v/>
          </cell>
          <cell r="AI11585" t="str">
            <v/>
          </cell>
          <cell r="AJ11585" t="str">
            <v>CHKD</v>
          </cell>
          <cell r="AK11585" t="str">
            <v>Classic HKD</v>
          </cell>
          <cell r="AL11585" t="str">
            <v>SHARE_CATEGORY</v>
          </cell>
          <cell r="AM11585" t="str">
            <v>C</v>
          </cell>
          <cell r="AN11585" t="str">
            <v>Capitalisation</v>
          </cell>
          <cell r="AO11585" t="str">
            <v>SHARE_TYPE</v>
          </cell>
          <cell r="AP11585" t="str">
            <v/>
          </cell>
          <cell r="AQ11585" t="str">
            <v/>
          </cell>
          <cell r="AR11585" t="str">
            <v/>
          </cell>
          <cell r="AS11585" t="str">
            <v/>
          </cell>
          <cell r="AT11585" t="str">
            <v>N</v>
          </cell>
          <cell r="AU11585">
            <v>20250707</v>
          </cell>
          <cell r="AV11585">
            <v>20250707</v>
          </cell>
          <cell r="AW11585">
            <v>20251010</v>
          </cell>
          <cell r="BB11585" t="str">
            <v>Y</v>
          </cell>
          <cell r="BC11585" t="str">
            <v>Yes</v>
          </cell>
          <cell r="BD11585" t="str">
            <v>DICI_KIID</v>
          </cell>
          <cell r="BE11585" t="str">
            <v/>
          </cell>
          <cell r="BF11585" t="str">
            <v/>
          </cell>
          <cell r="BG11585" t="str">
            <v/>
          </cell>
          <cell r="BH11585" t="str">
            <v/>
          </cell>
          <cell r="BI11585" t="str">
            <v>Y</v>
          </cell>
          <cell r="BJ11585" t="str">
            <v>0.001</v>
          </cell>
          <cell r="BK11585" t="str">
            <v>Y</v>
          </cell>
          <cell r="BL11585" t="str">
            <v>0.01</v>
          </cell>
          <cell r="BM11585">
            <v>89</v>
          </cell>
          <cell r="BN11585" t="str">
            <v>The risk category is justified by the investment mainly in equities, the value of which can fluctuate considerably. These fluctuations are often amplified in the short term.</v>
          </cell>
          <cell r="BO11585" t="str">
            <v>RISK_NARRATIVE</v>
          </cell>
          <cell r="BP11585">
            <v>6</v>
          </cell>
          <cell r="BQ11585" t="str">
            <v>N</v>
          </cell>
          <cell r="BS11585" t="str">
            <v/>
          </cell>
          <cell r="BT11585" t="str">
            <v/>
          </cell>
          <cell r="BU11585" t="str">
            <v>Y</v>
          </cell>
          <cell r="BV11585" t="str">
            <v/>
          </cell>
          <cell r="BW11585" t="str">
            <v/>
          </cell>
          <cell r="BX11585" t="str">
            <v>BNP IP-LU</v>
          </cell>
          <cell r="BY11585" t="str">
            <v>BNP IP-LU</v>
          </cell>
          <cell r="BZ11585" t="str">
            <v>LIBRARY_FUNDSQUARE</v>
          </cell>
          <cell r="CA11585">
            <v>15.19</v>
          </cell>
          <cell r="CB11585">
            <v>4</v>
          </cell>
          <cell r="CC11585">
            <v>20250513</v>
          </cell>
          <cell r="CD11585">
            <v>15.19</v>
          </cell>
          <cell r="CE11585">
            <v>4</v>
          </cell>
          <cell r="CF11585">
            <v>1</v>
          </cell>
          <cell r="CG11585">
            <v>7</v>
          </cell>
          <cell r="CH11585" t="str">
            <v>N</v>
          </cell>
          <cell r="CI11585" t="str">
            <v/>
          </cell>
          <cell r="CJ11585" t="str">
            <v/>
          </cell>
          <cell r="CK11585" t="str">
            <v/>
          </cell>
          <cell r="CL11585" t="str">
            <v/>
          </cell>
          <cell r="CM11585" t="str">
            <v>Dow Jones Brookfield Global Green Infrastructure (HKD) NR</v>
          </cell>
          <cell r="CN11585" t="str">
            <v/>
          </cell>
          <cell r="CO11585" t="str">
            <v/>
          </cell>
          <cell r="CQ11585" t="str">
            <v/>
          </cell>
          <cell r="CR11585" t="str">
            <v/>
          </cell>
          <cell r="CS11585" t="str">
            <v/>
          </cell>
          <cell r="CT11585">
            <v>1</v>
          </cell>
          <cell r="CU11585" t="str">
            <v>CAT 2</v>
          </cell>
          <cell r="CV11585" t="str">
            <v>PRIIPS_CATEGORY</v>
          </cell>
          <cell r="CW11585">
            <v>15.19</v>
          </cell>
          <cell r="CZ11585" t="str">
            <v/>
          </cell>
          <cell r="DB11585" t="str">
            <v/>
          </cell>
          <cell r="DC11585" t="str">
            <v/>
          </cell>
          <cell r="DD11585" t="str">
            <v/>
          </cell>
          <cell r="DE11585">
            <v>266010</v>
          </cell>
          <cell r="DF11585" t="str">
            <v>BM PRIIPS BNP Paribas Funds Environmental Infrastructure Income [44893]</v>
          </cell>
          <cell r="DG11585" t="str">
            <v>EUR</v>
          </cell>
          <cell r="DH11585" t="str">
            <v>BNP Paribas Funds Environmental Infrastructure Income [Classic, C]</v>
          </cell>
          <cell r="DI11585" t="str">
            <v>N</v>
          </cell>
          <cell r="DL11585" t="str">
            <v/>
          </cell>
          <cell r="DM11585" t="str">
            <v/>
          </cell>
          <cell r="DN11585" t="str">
            <v/>
          </cell>
          <cell r="DP11585" t="str">
            <v/>
          </cell>
          <cell r="DQ11585" t="str">
            <v/>
          </cell>
          <cell r="DR11585" t="str">
            <v/>
          </cell>
          <cell r="DS11585" t="str">
            <v>N</v>
          </cell>
          <cell r="DT11585" t="str">
            <v/>
          </cell>
        </row>
        <row r="11586">
          <cell r="I11586" t="str">
            <v>LU3229449692</v>
          </cell>
          <cell r="J11586" t="str">
            <v>BNP Paribas Funds Environmental Infrastructure Income [Classic USD MD, D]</v>
          </cell>
          <cell r="K11586">
            <v>631</v>
          </cell>
          <cell r="L11586" t="str">
            <v>All</v>
          </cell>
          <cell r="M11586" t="str">
            <v>INVEST_LEGAL_TYPE</v>
          </cell>
          <cell r="N11586" t="str">
            <v/>
          </cell>
          <cell r="O11586">
            <v>3</v>
          </cell>
          <cell r="P11586" t="str">
            <v>Registered or Bearer</v>
          </cell>
          <cell r="Q11586" t="str">
            <v>SHARE_FORM</v>
          </cell>
          <cell r="R11586" t="str">
            <v>USD</v>
          </cell>
          <cell r="S11586" t="str">
            <v/>
          </cell>
          <cell r="T11586">
            <v>1</v>
          </cell>
          <cell r="U11586" t="str">
            <v>Launched</v>
          </cell>
          <cell r="V11586" t="str">
            <v>PRODUCT_STATUS</v>
          </cell>
          <cell r="W11586" t="str">
            <v/>
          </cell>
          <cell r="X11586" t="str">
            <v/>
          </cell>
          <cell r="Y11586" t="str">
            <v/>
          </cell>
          <cell r="Z11586">
            <v>623486</v>
          </cell>
          <cell r="AA11586">
            <v>266415</v>
          </cell>
          <cell r="AB11586" t="str">
            <v>BM BNP Paribas Funds Environmental Infrastructure Income [44893]</v>
          </cell>
          <cell r="AC11586" t="str">
            <v>EUR</v>
          </cell>
          <cell r="AE11586" t="str">
            <v/>
          </cell>
          <cell r="AF11586" t="str">
            <v/>
          </cell>
          <cell r="AH11586" t="str">
            <v/>
          </cell>
          <cell r="AI11586" t="str">
            <v/>
          </cell>
          <cell r="AJ11586" t="str">
            <v>CUSM</v>
          </cell>
          <cell r="AK11586" t="str">
            <v>Classic USD MD</v>
          </cell>
          <cell r="AL11586" t="str">
            <v>SHARE_CATEGORY</v>
          </cell>
          <cell r="AM11586" t="str">
            <v>D</v>
          </cell>
          <cell r="AN11586" t="str">
            <v>Distribution</v>
          </cell>
          <cell r="AO11586" t="str">
            <v>SHARE_TYPE</v>
          </cell>
          <cell r="AP11586" t="str">
            <v/>
          </cell>
          <cell r="AQ11586" t="str">
            <v>M</v>
          </cell>
          <cell r="AR11586" t="str">
            <v>Monthly</v>
          </cell>
          <cell r="AS11586" t="str">
            <v>DIVIDEND_FREQUENCY</v>
          </cell>
          <cell r="AT11586" t="str">
            <v>N</v>
          </cell>
          <cell r="AU11586">
            <v>20251113</v>
          </cell>
          <cell r="AV11586">
            <v>20251113</v>
          </cell>
          <cell r="AW11586">
            <v>20260106</v>
          </cell>
          <cell r="BB11586" t="str">
            <v>Y</v>
          </cell>
          <cell r="BC11586" t="str">
            <v>Yes</v>
          </cell>
          <cell r="BD11586" t="str">
            <v>DICI_KIID</v>
          </cell>
          <cell r="BE11586" t="str">
            <v/>
          </cell>
          <cell r="BF11586" t="str">
            <v/>
          </cell>
          <cell r="BG11586" t="str">
            <v/>
          </cell>
          <cell r="BH11586" t="str">
            <v/>
          </cell>
          <cell r="BI11586" t="str">
            <v>Y</v>
          </cell>
          <cell r="BJ11586" t="str">
            <v>0.001</v>
          </cell>
          <cell r="BK11586" t="str">
            <v>Y</v>
          </cell>
          <cell r="BL11586" t="str">
            <v>0.01</v>
          </cell>
          <cell r="BM11586">
            <v>89</v>
          </cell>
          <cell r="BN11586" t="str">
            <v>The risk category is justified by the investment mainly in equities, the value of which can fluctuate considerably. These fluctuations are often amplified in the short term.</v>
          </cell>
          <cell r="BO11586" t="str">
            <v>RISK_NARRATIVE</v>
          </cell>
          <cell r="BP11586">
            <v>6</v>
          </cell>
          <cell r="BQ11586" t="str">
            <v>N</v>
          </cell>
          <cell r="BS11586" t="str">
            <v/>
          </cell>
          <cell r="BT11586" t="str">
            <v/>
          </cell>
          <cell r="BU11586" t="str">
            <v>Y</v>
          </cell>
          <cell r="BV11586" t="str">
            <v/>
          </cell>
          <cell r="BW11586" t="str">
            <v/>
          </cell>
          <cell r="BX11586" t="str">
            <v>BNP IP-LU</v>
          </cell>
          <cell r="BY11586" t="str">
            <v>BNP IP-LU</v>
          </cell>
          <cell r="BZ11586" t="str">
            <v>LIBRARY_FUNDSQUARE</v>
          </cell>
          <cell r="CA11586">
            <v>15.19</v>
          </cell>
          <cell r="CB11586">
            <v>4</v>
          </cell>
          <cell r="CC11586">
            <v>20250513</v>
          </cell>
          <cell r="CD11586">
            <v>15.19</v>
          </cell>
          <cell r="CE11586">
            <v>4</v>
          </cell>
          <cell r="CF11586">
            <v>1</v>
          </cell>
          <cell r="CH11586" t="str">
            <v/>
          </cell>
          <cell r="CI11586" t="str">
            <v/>
          </cell>
          <cell r="CJ11586" t="str">
            <v/>
          </cell>
          <cell r="CK11586" t="str">
            <v/>
          </cell>
          <cell r="CL11586" t="str">
            <v/>
          </cell>
          <cell r="CM11586" t="str">
            <v>Dow Jones Brookfield Global Green Infrastructure (EUR) NR</v>
          </cell>
          <cell r="CN11586" t="str">
            <v/>
          </cell>
          <cell r="CO11586" t="str">
            <v/>
          </cell>
          <cell r="CQ11586" t="str">
            <v/>
          </cell>
          <cell r="CR11586" t="str">
            <v/>
          </cell>
          <cell r="CS11586" t="str">
            <v/>
          </cell>
          <cell r="CT11586">
            <v>1</v>
          </cell>
          <cell r="CU11586" t="str">
            <v>CAT 2</v>
          </cell>
          <cell r="CV11586" t="str">
            <v>PRIIPS_CATEGORY</v>
          </cell>
          <cell r="CW11586">
            <v>15.19</v>
          </cell>
          <cell r="CZ11586" t="str">
            <v/>
          </cell>
          <cell r="DB11586" t="str">
            <v/>
          </cell>
          <cell r="DC11586" t="str">
            <v/>
          </cell>
          <cell r="DD11586" t="str">
            <v/>
          </cell>
          <cell r="DE11586">
            <v>266010</v>
          </cell>
          <cell r="DF11586" t="str">
            <v>BM PRIIPS BNP Paribas Funds Environmental Infrastructure Income [44893]</v>
          </cell>
          <cell r="DG11586" t="str">
            <v>EUR</v>
          </cell>
          <cell r="DH11586" t="str">
            <v>BNP Paribas Funds Environmental Infrastructure Income [Classic, C]</v>
          </cell>
          <cell r="DI11586" t="str">
            <v>N</v>
          </cell>
          <cell r="DL11586" t="str">
            <v/>
          </cell>
          <cell r="DM11586" t="str">
            <v/>
          </cell>
          <cell r="DN11586" t="str">
            <v/>
          </cell>
          <cell r="DP11586" t="str">
            <v/>
          </cell>
          <cell r="DQ11586" t="str">
            <v/>
          </cell>
          <cell r="DR11586" t="str">
            <v/>
          </cell>
          <cell r="DS11586" t="str">
            <v>N</v>
          </cell>
          <cell r="DT11586" t="str">
            <v/>
          </cell>
        </row>
        <row r="11587">
          <cell r="I11587" t="str">
            <v>LU3078530352</v>
          </cell>
          <cell r="J11587" t="str">
            <v>BNP Paribas Funds Environmental Infrastructure Income [Classic MD, D]</v>
          </cell>
          <cell r="K11587">
            <v>631</v>
          </cell>
          <cell r="L11587" t="str">
            <v>All</v>
          </cell>
          <cell r="M11587" t="str">
            <v>INVEST_LEGAL_TYPE</v>
          </cell>
          <cell r="N11587" t="str">
            <v/>
          </cell>
          <cell r="O11587">
            <v>3</v>
          </cell>
          <cell r="P11587" t="str">
            <v>Registered or Bearer</v>
          </cell>
          <cell r="Q11587" t="str">
            <v>SHARE_FORM</v>
          </cell>
          <cell r="R11587" t="str">
            <v>EUR</v>
          </cell>
          <cell r="S11587" t="str">
            <v/>
          </cell>
          <cell r="T11587">
            <v>1</v>
          </cell>
          <cell r="U11587" t="str">
            <v>Launched</v>
          </cell>
          <cell r="V11587" t="str">
            <v>PRODUCT_STATUS</v>
          </cell>
          <cell r="W11587" t="str">
            <v/>
          </cell>
          <cell r="X11587" t="str">
            <v/>
          </cell>
          <cell r="Y11587" t="str">
            <v/>
          </cell>
          <cell r="Z11587">
            <v>623486</v>
          </cell>
          <cell r="AA11587">
            <v>266415</v>
          </cell>
          <cell r="AB11587" t="str">
            <v>BM BNP Paribas Funds Environmental Infrastructure Income [44893]</v>
          </cell>
          <cell r="AC11587" t="str">
            <v>EUR</v>
          </cell>
          <cell r="AE11587" t="str">
            <v/>
          </cell>
          <cell r="AF11587" t="str">
            <v/>
          </cell>
          <cell r="AH11587" t="str">
            <v/>
          </cell>
          <cell r="AI11587" t="str">
            <v/>
          </cell>
          <cell r="AJ11587" t="str">
            <v>CCMD</v>
          </cell>
          <cell r="AK11587" t="str">
            <v>Classic MD</v>
          </cell>
          <cell r="AL11587" t="str">
            <v>SHARE_CATEGORY</v>
          </cell>
          <cell r="AM11587" t="str">
            <v>D</v>
          </cell>
          <cell r="AN11587" t="str">
            <v>Distribution</v>
          </cell>
          <cell r="AO11587" t="str">
            <v>SHARE_TYPE</v>
          </cell>
          <cell r="AP11587" t="str">
            <v/>
          </cell>
          <cell r="AQ11587" t="str">
            <v>M</v>
          </cell>
          <cell r="AR11587" t="str">
            <v>Monthly</v>
          </cell>
          <cell r="AS11587" t="str">
            <v>DIVIDEND_FREQUENCY</v>
          </cell>
          <cell r="AT11587" t="str">
            <v>N</v>
          </cell>
          <cell r="AU11587">
            <v>20250812</v>
          </cell>
          <cell r="AV11587">
            <v>20250515</v>
          </cell>
          <cell r="AW11587">
            <v>20260106</v>
          </cell>
          <cell r="BB11587" t="str">
            <v>Y</v>
          </cell>
          <cell r="BC11587" t="str">
            <v>Yes</v>
          </cell>
          <cell r="BD11587" t="str">
            <v>DICI_KIID</v>
          </cell>
          <cell r="BE11587" t="str">
            <v/>
          </cell>
          <cell r="BF11587" t="str">
            <v/>
          </cell>
          <cell r="BG11587" t="str">
            <v/>
          </cell>
          <cell r="BH11587" t="str">
            <v/>
          </cell>
          <cell r="BI11587" t="str">
            <v>Y</v>
          </cell>
          <cell r="BJ11587" t="str">
            <v>0.001</v>
          </cell>
          <cell r="BK11587" t="str">
            <v>Y</v>
          </cell>
          <cell r="BL11587" t="str">
            <v>0.01</v>
          </cell>
          <cell r="BM11587">
            <v>89</v>
          </cell>
          <cell r="BN11587" t="str">
            <v>The risk category is justified by the investment mainly in equities, the value of which can fluctuate considerably. These fluctuations are often amplified in the short term.</v>
          </cell>
          <cell r="BO11587" t="str">
            <v>RISK_NARRATIVE</v>
          </cell>
          <cell r="BP11587">
            <v>6</v>
          </cell>
          <cell r="BQ11587" t="str">
            <v>N</v>
          </cell>
          <cell r="BS11587" t="str">
            <v/>
          </cell>
          <cell r="BT11587" t="str">
            <v/>
          </cell>
          <cell r="BU11587" t="str">
            <v>Y</v>
          </cell>
          <cell r="BV11587" t="str">
            <v/>
          </cell>
          <cell r="BW11587" t="str">
            <v/>
          </cell>
          <cell r="BX11587" t="str">
            <v>BNP IP-LU</v>
          </cell>
          <cell r="BY11587" t="str">
            <v>BNP IP-LU</v>
          </cell>
          <cell r="BZ11587" t="str">
            <v>LIBRARY_FUNDSQUARE</v>
          </cell>
          <cell r="CA11587">
            <v>15.19</v>
          </cell>
          <cell r="CB11587">
            <v>4</v>
          </cell>
          <cell r="CC11587">
            <v>20250513</v>
          </cell>
          <cell r="CD11587">
            <v>15.19</v>
          </cell>
          <cell r="CE11587">
            <v>4</v>
          </cell>
          <cell r="CF11587">
            <v>1</v>
          </cell>
          <cell r="CH11587" t="str">
            <v/>
          </cell>
          <cell r="CI11587" t="str">
            <v/>
          </cell>
          <cell r="CJ11587" t="str">
            <v/>
          </cell>
          <cell r="CK11587" t="str">
            <v/>
          </cell>
          <cell r="CL11587" t="str">
            <v/>
          </cell>
          <cell r="CM11587" t="str">
            <v>Dow Jones Brookfield Global Green Infrastructure (EUR) NR</v>
          </cell>
          <cell r="CN11587" t="str">
            <v/>
          </cell>
          <cell r="CO11587" t="str">
            <v/>
          </cell>
          <cell r="CQ11587" t="str">
            <v/>
          </cell>
          <cell r="CR11587" t="str">
            <v/>
          </cell>
          <cell r="CS11587" t="str">
            <v/>
          </cell>
          <cell r="CT11587">
            <v>1</v>
          </cell>
          <cell r="CU11587" t="str">
            <v>CAT 2</v>
          </cell>
          <cell r="CV11587" t="str">
            <v>PRIIPS_CATEGORY</v>
          </cell>
          <cell r="CW11587">
            <v>15.19</v>
          </cell>
          <cell r="CZ11587" t="str">
            <v/>
          </cell>
          <cell r="DB11587" t="str">
            <v/>
          </cell>
          <cell r="DC11587" t="str">
            <v/>
          </cell>
          <cell r="DD11587" t="str">
            <v/>
          </cell>
          <cell r="DE11587">
            <v>266010</v>
          </cell>
          <cell r="DF11587" t="str">
            <v>BM PRIIPS BNP Paribas Funds Environmental Infrastructure Income [44893]</v>
          </cell>
          <cell r="DG11587" t="str">
            <v>EUR</v>
          </cell>
          <cell r="DH11587" t="str">
            <v>BNP Paribas Funds Environmental Infrastructure Income [Classic, C]</v>
          </cell>
          <cell r="DI11587" t="str">
            <v>N</v>
          </cell>
          <cell r="DL11587" t="str">
            <v/>
          </cell>
          <cell r="DM11587" t="str">
            <v/>
          </cell>
          <cell r="DN11587" t="str">
            <v/>
          </cell>
          <cell r="DP11587" t="str">
            <v/>
          </cell>
          <cell r="DQ11587" t="str">
            <v/>
          </cell>
          <cell r="DR11587" t="str">
            <v/>
          </cell>
          <cell r="DS11587" t="str">
            <v>N</v>
          </cell>
          <cell r="DT11587" t="str">
            <v/>
          </cell>
        </row>
        <row r="11588">
          <cell r="I11588" t="str">
            <v>LU3082774020</v>
          </cell>
          <cell r="J11588" t="str">
            <v>BNP Paribas Funds Environmental Infrastructure Income [Classic RH CZK, C]</v>
          </cell>
          <cell r="K11588">
            <v>631</v>
          </cell>
          <cell r="L11588" t="str">
            <v>All</v>
          </cell>
          <cell r="M11588" t="str">
            <v>INVEST_LEGAL_TYPE</v>
          </cell>
          <cell r="N11588" t="str">
            <v/>
          </cell>
          <cell r="O11588">
            <v>3</v>
          </cell>
          <cell r="P11588" t="str">
            <v>Registered or Bearer</v>
          </cell>
          <cell r="Q11588" t="str">
            <v>SHARE_FORM</v>
          </cell>
          <cell r="R11588" t="str">
            <v>CZK</v>
          </cell>
          <cell r="S11588" t="str">
            <v/>
          </cell>
          <cell r="T11588">
            <v>1</v>
          </cell>
          <cell r="U11588" t="str">
            <v>Launched</v>
          </cell>
          <cell r="V11588" t="str">
            <v>PRODUCT_STATUS</v>
          </cell>
          <cell r="W11588" t="str">
            <v/>
          </cell>
          <cell r="X11588" t="str">
            <v/>
          </cell>
          <cell r="Y11588" t="str">
            <v/>
          </cell>
          <cell r="Z11588">
            <v>623486</v>
          </cell>
          <cell r="AA11588">
            <v>266415</v>
          </cell>
          <cell r="AB11588" t="str">
            <v>BM BNP Paribas Funds Environmental Infrastructure Income [44893]</v>
          </cell>
          <cell r="AC11588" t="str">
            <v>EUR</v>
          </cell>
          <cell r="AE11588" t="str">
            <v/>
          </cell>
          <cell r="AF11588" t="str">
            <v/>
          </cell>
          <cell r="AH11588" t="str">
            <v/>
          </cell>
          <cell r="AI11588" t="str">
            <v/>
          </cell>
          <cell r="AJ11588" t="str">
            <v>CRCZ</v>
          </cell>
          <cell r="AK11588" t="str">
            <v>Classic RH CZK</v>
          </cell>
          <cell r="AL11588" t="str">
            <v>SHARE_CATEGORY</v>
          </cell>
          <cell r="AM11588" t="str">
            <v>C</v>
          </cell>
          <cell r="AN11588" t="str">
            <v>Capitalisation</v>
          </cell>
          <cell r="AO11588" t="str">
            <v>SHARE_TYPE</v>
          </cell>
          <cell r="AP11588" t="str">
            <v/>
          </cell>
          <cell r="AQ11588" t="str">
            <v/>
          </cell>
          <cell r="AR11588" t="str">
            <v/>
          </cell>
          <cell r="AS11588" t="str">
            <v/>
          </cell>
          <cell r="AT11588" t="str">
            <v>Y</v>
          </cell>
          <cell r="AU11588">
            <v>20250707</v>
          </cell>
          <cell r="AV11588">
            <v>20250707</v>
          </cell>
          <cell r="AW11588">
            <v>20251010</v>
          </cell>
          <cell r="BB11588" t="str">
            <v>Y</v>
          </cell>
          <cell r="BC11588" t="str">
            <v>Yes</v>
          </cell>
          <cell r="BD11588" t="str">
            <v>DICI_KIID</v>
          </cell>
          <cell r="BE11588" t="str">
            <v/>
          </cell>
          <cell r="BF11588" t="str">
            <v/>
          </cell>
          <cell r="BG11588" t="str">
            <v/>
          </cell>
          <cell r="BH11588" t="str">
            <v/>
          </cell>
          <cell r="BI11588" t="str">
            <v>Y</v>
          </cell>
          <cell r="BJ11588" t="str">
            <v>0.001</v>
          </cell>
          <cell r="BK11588" t="str">
            <v>Y</v>
          </cell>
          <cell r="BL11588" t="str">
            <v>0.01</v>
          </cell>
          <cell r="BM11588">
            <v>89</v>
          </cell>
          <cell r="BN11588" t="str">
            <v>The risk category is justified by the investment mainly in equities, the value of which can fluctuate considerably. These fluctuations are often amplified in the short term.</v>
          </cell>
          <cell r="BO11588" t="str">
            <v>RISK_NARRATIVE</v>
          </cell>
          <cell r="BP11588">
            <v>6</v>
          </cell>
          <cell r="BQ11588" t="str">
            <v>N</v>
          </cell>
          <cell r="BS11588" t="str">
            <v/>
          </cell>
          <cell r="BT11588" t="str">
            <v/>
          </cell>
          <cell r="BU11588" t="str">
            <v>Y</v>
          </cell>
          <cell r="BV11588" t="str">
            <v/>
          </cell>
          <cell r="BW11588" t="str">
            <v/>
          </cell>
          <cell r="BX11588" t="str">
            <v>BNP IP-LU</v>
          </cell>
          <cell r="BY11588" t="str">
            <v>BNP IP-LU</v>
          </cell>
          <cell r="BZ11588" t="str">
            <v>LIBRARY_FUNDSQUARE</v>
          </cell>
          <cell r="CA11588">
            <v>15.19</v>
          </cell>
          <cell r="CB11588">
            <v>4</v>
          </cell>
          <cell r="CC11588">
            <v>20250513</v>
          </cell>
          <cell r="CD11588">
            <v>15.19</v>
          </cell>
          <cell r="CE11588">
            <v>4</v>
          </cell>
          <cell r="CF11588">
            <v>1</v>
          </cell>
          <cell r="CG11588">
            <v>7</v>
          </cell>
          <cell r="CH11588" t="str">
            <v>N</v>
          </cell>
          <cell r="CI11588" t="str">
            <v/>
          </cell>
          <cell r="CJ11588" t="str">
            <v/>
          </cell>
          <cell r="CK11588" t="str">
            <v/>
          </cell>
          <cell r="CL11588" t="str">
            <v/>
          </cell>
          <cell r="CM11588" t="str">
            <v>Dow Jones Brookfield Global Green Infrastructure (EUR) NR</v>
          </cell>
          <cell r="CN11588" t="str">
            <v/>
          </cell>
          <cell r="CO11588" t="str">
            <v/>
          </cell>
          <cell r="CQ11588" t="str">
            <v/>
          </cell>
          <cell r="CR11588" t="str">
            <v/>
          </cell>
          <cell r="CS11588" t="str">
            <v/>
          </cell>
          <cell r="CT11588">
            <v>1</v>
          </cell>
          <cell r="CU11588" t="str">
            <v>CAT 2</v>
          </cell>
          <cell r="CV11588" t="str">
            <v>PRIIPS_CATEGORY</v>
          </cell>
          <cell r="CW11588">
            <v>15.19</v>
          </cell>
          <cell r="CZ11588" t="str">
            <v/>
          </cell>
          <cell r="DB11588" t="str">
            <v/>
          </cell>
          <cell r="DC11588" t="str">
            <v/>
          </cell>
          <cell r="DD11588" t="str">
            <v/>
          </cell>
          <cell r="DE11588">
            <v>266010</v>
          </cell>
          <cell r="DF11588" t="str">
            <v>BM PRIIPS BNP Paribas Funds Environmental Infrastructure Income [44893]</v>
          </cell>
          <cell r="DG11588" t="str">
            <v>EUR</v>
          </cell>
          <cell r="DH11588" t="str">
            <v/>
          </cell>
          <cell r="DI11588" t="str">
            <v>N</v>
          </cell>
          <cell r="DL11588" t="str">
            <v/>
          </cell>
          <cell r="DM11588" t="str">
            <v/>
          </cell>
          <cell r="DN11588" t="str">
            <v/>
          </cell>
          <cell r="DP11588" t="str">
            <v/>
          </cell>
          <cell r="DQ11588" t="str">
            <v/>
          </cell>
          <cell r="DR11588" t="str">
            <v/>
          </cell>
          <cell r="DS11588" t="str">
            <v>N</v>
          </cell>
          <cell r="DT11588" t="str">
            <v/>
          </cell>
        </row>
        <row r="11589">
          <cell r="I11589" t="str">
            <v>LU3082773998</v>
          </cell>
          <cell r="J11589" t="str">
            <v>BNP Paribas Funds Environmental Infrastructure Income [Classic RH CNH, C]</v>
          </cell>
          <cell r="K11589">
            <v>631</v>
          </cell>
          <cell r="L11589" t="str">
            <v>All</v>
          </cell>
          <cell r="M11589" t="str">
            <v>INVEST_LEGAL_TYPE</v>
          </cell>
          <cell r="N11589" t="str">
            <v/>
          </cell>
          <cell r="O11589">
            <v>3</v>
          </cell>
          <cell r="P11589" t="str">
            <v>Registered or Bearer</v>
          </cell>
          <cell r="Q11589" t="str">
            <v>SHARE_FORM</v>
          </cell>
          <cell r="R11589" t="str">
            <v>CNH</v>
          </cell>
          <cell r="S11589" t="str">
            <v/>
          </cell>
          <cell r="T11589">
            <v>1</v>
          </cell>
          <cell r="U11589" t="str">
            <v>Launched</v>
          </cell>
          <cell r="V11589" t="str">
            <v>PRODUCT_STATUS</v>
          </cell>
          <cell r="W11589" t="str">
            <v/>
          </cell>
          <cell r="X11589" t="str">
            <v/>
          </cell>
          <cell r="Y11589" t="str">
            <v/>
          </cell>
          <cell r="Z11589">
            <v>623486</v>
          </cell>
          <cell r="AA11589">
            <v>266415</v>
          </cell>
          <cell r="AB11589" t="str">
            <v>BM BNP Paribas Funds Environmental Infrastructure Income [44893]</v>
          </cell>
          <cell r="AC11589" t="str">
            <v>EUR</v>
          </cell>
          <cell r="AE11589" t="str">
            <v/>
          </cell>
          <cell r="AF11589" t="str">
            <v/>
          </cell>
          <cell r="AH11589" t="str">
            <v/>
          </cell>
          <cell r="AI11589" t="str">
            <v/>
          </cell>
          <cell r="AJ11589" t="str">
            <v>CRCN</v>
          </cell>
          <cell r="AK11589" t="str">
            <v>Classic RH CNH</v>
          </cell>
          <cell r="AL11589" t="str">
            <v>SHARE_CATEGORY</v>
          </cell>
          <cell r="AM11589" t="str">
            <v>C</v>
          </cell>
          <cell r="AN11589" t="str">
            <v>Capitalisation</v>
          </cell>
          <cell r="AO11589" t="str">
            <v>SHARE_TYPE</v>
          </cell>
          <cell r="AP11589" t="str">
            <v/>
          </cell>
          <cell r="AQ11589" t="str">
            <v/>
          </cell>
          <cell r="AR11589" t="str">
            <v/>
          </cell>
          <cell r="AS11589" t="str">
            <v/>
          </cell>
          <cell r="AT11589" t="str">
            <v>Y</v>
          </cell>
          <cell r="AU11589">
            <v>20250707</v>
          </cell>
          <cell r="AV11589">
            <v>20250707</v>
          </cell>
          <cell r="AW11589">
            <v>20251010</v>
          </cell>
          <cell r="BB11589" t="str">
            <v>Y</v>
          </cell>
          <cell r="BC11589" t="str">
            <v>Yes</v>
          </cell>
          <cell r="BD11589" t="str">
            <v>DICI_KIID</v>
          </cell>
          <cell r="BE11589" t="str">
            <v/>
          </cell>
          <cell r="BF11589" t="str">
            <v/>
          </cell>
          <cell r="BG11589" t="str">
            <v/>
          </cell>
          <cell r="BH11589" t="str">
            <v/>
          </cell>
          <cell r="BI11589" t="str">
            <v>Y</v>
          </cell>
          <cell r="BJ11589" t="str">
            <v>0.001</v>
          </cell>
          <cell r="BK11589" t="str">
            <v>Y</v>
          </cell>
          <cell r="BL11589" t="str">
            <v>0.01</v>
          </cell>
          <cell r="BM11589">
            <v>89</v>
          </cell>
          <cell r="BN11589" t="str">
            <v>The risk category is justified by the investment mainly in equities, the value of which can fluctuate considerably. These fluctuations are often amplified in the short term.</v>
          </cell>
          <cell r="BO11589" t="str">
            <v>RISK_NARRATIVE</v>
          </cell>
          <cell r="BP11589">
            <v>6</v>
          </cell>
          <cell r="BQ11589" t="str">
            <v>N</v>
          </cell>
          <cell r="BS11589" t="str">
            <v/>
          </cell>
          <cell r="BT11589" t="str">
            <v/>
          </cell>
          <cell r="BU11589" t="str">
            <v>Y</v>
          </cell>
          <cell r="BV11589" t="str">
            <v/>
          </cell>
          <cell r="BW11589" t="str">
            <v/>
          </cell>
          <cell r="BX11589" t="str">
            <v>BNP IP-LU</v>
          </cell>
          <cell r="BY11589" t="str">
            <v>BNP IP-LU</v>
          </cell>
          <cell r="BZ11589" t="str">
            <v>LIBRARY_FUNDSQUARE</v>
          </cell>
          <cell r="CA11589">
            <v>15.19</v>
          </cell>
          <cell r="CB11589">
            <v>4</v>
          </cell>
          <cell r="CC11589">
            <v>20250513</v>
          </cell>
          <cell r="CD11589">
            <v>15.19</v>
          </cell>
          <cell r="CE11589">
            <v>4</v>
          </cell>
          <cell r="CF11589">
            <v>1</v>
          </cell>
          <cell r="CG11589">
            <v>7</v>
          </cell>
          <cell r="CH11589" t="str">
            <v>N</v>
          </cell>
          <cell r="CI11589" t="str">
            <v/>
          </cell>
          <cell r="CJ11589" t="str">
            <v/>
          </cell>
          <cell r="CK11589" t="str">
            <v/>
          </cell>
          <cell r="CL11589" t="str">
            <v/>
          </cell>
          <cell r="CM11589" t="str">
            <v>Dow Jones Brookfield Global Green Infrastructure (EUR) NR</v>
          </cell>
          <cell r="CN11589" t="str">
            <v/>
          </cell>
          <cell r="CO11589" t="str">
            <v/>
          </cell>
          <cell r="CQ11589" t="str">
            <v/>
          </cell>
          <cell r="CR11589" t="str">
            <v/>
          </cell>
          <cell r="CS11589" t="str">
            <v/>
          </cell>
          <cell r="CT11589">
            <v>1</v>
          </cell>
          <cell r="CU11589" t="str">
            <v>CAT 2</v>
          </cell>
          <cell r="CV11589" t="str">
            <v>PRIIPS_CATEGORY</v>
          </cell>
          <cell r="CW11589">
            <v>15.19</v>
          </cell>
          <cell r="CZ11589" t="str">
            <v/>
          </cell>
          <cell r="DB11589" t="str">
            <v/>
          </cell>
          <cell r="DC11589" t="str">
            <v/>
          </cell>
          <cell r="DD11589" t="str">
            <v/>
          </cell>
          <cell r="DE11589">
            <v>266010</v>
          </cell>
          <cell r="DF11589" t="str">
            <v>BM PRIIPS BNP Paribas Funds Environmental Infrastructure Income [44893]</v>
          </cell>
          <cell r="DG11589" t="str">
            <v>EUR</v>
          </cell>
          <cell r="DH11589" t="str">
            <v/>
          </cell>
          <cell r="DI11589" t="str">
            <v>N</v>
          </cell>
          <cell r="DL11589" t="str">
            <v/>
          </cell>
          <cell r="DM11589" t="str">
            <v/>
          </cell>
          <cell r="DN11589" t="str">
            <v/>
          </cell>
          <cell r="DP11589" t="str">
            <v/>
          </cell>
          <cell r="DQ11589" t="str">
            <v/>
          </cell>
          <cell r="DR11589" t="str">
            <v/>
          </cell>
          <cell r="DS11589" t="str">
            <v>N</v>
          </cell>
          <cell r="DT11589" t="str">
            <v/>
          </cell>
        </row>
        <row r="11590">
          <cell r="I11590" t="str">
            <v>LU3082774293</v>
          </cell>
          <cell r="J11590" t="str">
            <v>BNP Paribas Funds Environmental Infrastructure Income [Classic RH SGD, C]</v>
          </cell>
          <cell r="K11590">
            <v>631</v>
          </cell>
          <cell r="L11590" t="str">
            <v>All</v>
          </cell>
          <cell r="M11590" t="str">
            <v>INVEST_LEGAL_TYPE</v>
          </cell>
          <cell r="N11590" t="str">
            <v/>
          </cell>
          <cell r="O11590">
            <v>3</v>
          </cell>
          <cell r="P11590" t="str">
            <v>Registered or Bearer</v>
          </cell>
          <cell r="Q11590" t="str">
            <v>SHARE_FORM</v>
          </cell>
          <cell r="R11590" t="str">
            <v>SGD</v>
          </cell>
          <cell r="S11590" t="str">
            <v/>
          </cell>
          <cell r="T11590">
            <v>1</v>
          </cell>
          <cell r="U11590" t="str">
            <v>Launched</v>
          </cell>
          <cell r="V11590" t="str">
            <v>PRODUCT_STATUS</v>
          </cell>
          <cell r="W11590" t="str">
            <v/>
          </cell>
          <cell r="X11590" t="str">
            <v/>
          </cell>
          <cell r="Y11590" t="str">
            <v/>
          </cell>
          <cell r="Z11590">
            <v>623486</v>
          </cell>
          <cell r="AA11590">
            <v>266415</v>
          </cell>
          <cell r="AB11590" t="str">
            <v>BM BNP Paribas Funds Environmental Infrastructure Income [44893]</v>
          </cell>
          <cell r="AC11590" t="str">
            <v>EUR</v>
          </cell>
          <cell r="AE11590" t="str">
            <v/>
          </cell>
          <cell r="AF11590" t="str">
            <v/>
          </cell>
          <cell r="AH11590" t="str">
            <v/>
          </cell>
          <cell r="AI11590" t="str">
            <v/>
          </cell>
          <cell r="AJ11590" t="str">
            <v>CRSG</v>
          </cell>
          <cell r="AK11590" t="str">
            <v>Classic RH SGD</v>
          </cell>
          <cell r="AL11590" t="str">
            <v>SHARE_CATEGORY</v>
          </cell>
          <cell r="AM11590" t="str">
            <v>C</v>
          </cell>
          <cell r="AN11590" t="str">
            <v>Capitalisation</v>
          </cell>
          <cell r="AO11590" t="str">
            <v>SHARE_TYPE</v>
          </cell>
          <cell r="AP11590" t="str">
            <v/>
          </cell>
          <cell r="AQ11590" t="str">
            <v/>
          </cell>
          <cell r="AR11590" t="str">
            <v/>
          </cell>
          <cell r="AS11590" t="str">
            <v/>
          </cell>
          <cell r="AT11590" t="str">
            <v>Y</v>
          </cell>
          <cell r="AU11590">
            <v>20250707</v>
          </cell>
          <cell r="AV11590">
            <v>20250707</v>
          </cell>
          <cell r="AW11590">
            <v>20251010</v>
          </cell>
          <cell r="BB11590" t="str">
            <v>Y</v>
          </cell>
          <cell r="BC11590" t="str">
            <v>Yes</v>
          </cell>
          <cell r="BD11590" t="str">
            <v>DICI_KIID</v>
          </cell>
          <cell r="BE11590" t="str">
            <v/>
          </cell>
          <cell r="BF11590" t="str">
            <v/>
          </cell>
          <cell r="BG11590" t="str">
            <v/>
          </cell>
          <cell r="BH11590" t="str">
            <v/>
          </cell>
          <cell r="BI11590" t="str">
            <v>Y</v>
          </cell>
          <cell r="BJ11590" t="str">
            <v>0.001</v>
          </cell>
          <cell r="BK11590" t="str">
            <v>Y</v>
          </cell>
          <cell r="BL11590" t="str">
            <v>0.01</v>
          </cell>
          <cell r="BM11590">
            <v>89</v>
          </cell>
          <cell r="BN11590" t="str">
            <v>The risk category is justified by the investment mainly in equities, the value of which can fluctuate considerably. These fluctuations are often amplified in the short term.</v>
          </cell>
          <cell r="BO11590" t="str">
            <v>RISK_NARRATIVE</v>
          </cell>
          <cell r="BP11590">
            <v>6</v>
          </cell>
          <cell r="BQ11590" t="str">
            <v>N</v>
          </cell>
          <cell r="BS11590" t="str">
            <v/>
          </cell>
          <cell r="BT11590" t="str">
            <v/>
          </cell>
          <cell r="BU11590" t="str">
            <v>Y</v>
          </cell>
          <cell r="BV11590" t="str">
            <v/>
          </cell>
          <cell r="BW11590" t="str">
            <v/>
          </cell>
          <cell r="BX11590" t="str">
            <v>BNP IP-LU</v>
          </cell>
          <cell r="BY11590" t="str">
            <v>BNP IP-LU</v>
          </cell>
          <cell r="BZ11590" t="str">
            <v>LIBRARY_FUNDSQUARE</v>
          </cell>
          <cell r="CA11590">
            <v>15.19</v>
          </cell>
          <cell r="CB11590">
            <v>4</v>
          </cell>
          <cell r="CC11590">
            <v>20250513</v>
          </cell>
          <cell r="CD11590">
            <v>15.19</v>
          </cell>
          <cell r="CE11590">
            <v>4</v>
          </cell>
          <cell r="CF11590">
            <v>1</v>
          </cell>
          <cell r="CG11590">
            <v>7</v>
          </cell>
          <cell r="CH11590" t="str">
            <v>N</v>
          </cell>
          <cell r="CI11590" t="str">
            <v/>
          </cell>
          <cell r="CJ11590" t="str">
            <v/>
          </cell>
          <cell r="CK11590" t="str">
            <v/>
          </cell>
          <cell r="CL11590" t="str">
            <v/>
          </cell>
          <cell r="CM11590" t="str">
            <v>Dow Jones Brookfield Global Green Infrastructure (EUR) NR</v>
          </cell>
          <cell r="CN11590" t="str">
            <v/>
          </cell>
          <cell r="CO11590" t="str">
            <v/>
          </cell>
          <cell r="CQ11590" t="str">
            <v/>
          </cell>
          <cell r="CR11590" t="str">
            <v/>
          </cell>
          <cell r="CS11590" t="str">
            <v/>
          </cell>
          <cell r="CT11590">
            <v>1</v>
          </cell>
          <cell r="CU11590" t="str">
            <v>CAT 2</v>
          </cell>
          <cell r="CV11590" t="str">
            <v>PRIIPS_CATEGORY</v>
          </cell>
          <cell r="CW11590">
            <v>15.19</v>
          </cell>
          <cell r="CZ11590" t="str">
            <v/>
          </cell>
          <cell r="DB11590" t="str">
            <v/>
          </cell>
          <cell r="DC11590" t="str">
            <v/>
          </cell>
          <cell r="DD11590" t="str">
            <v/>
          </cell>
          <cell r="DE11590">
            <v>266010</v>
          </cell>
          <cell r="DF11590" t="str">
            <v>BM PRIIPS BNP Paribas Funds Environmental Infrastructure Income [44893]</v>
          </cell>
          <cell r="DG11590" t="str">
            <v>EUR</v>
          </cell>
          <cell r="DH11590" t="str">
            <v/>
          </cell>
          <cell r="DI11590" t="str">
            <v>N</v>
          </cell>
          <cell r="DL11590" t="str">
            <v/>
          </cell>
          <cell r="DM11590" t="str">
            <v/>
          </cell>
          <cell r="DN11590" t="str">
            <v/>
          </cell>
          <cell r="DP11590" t="str">
            <v/>
          </cell>
          <cell r="DQ11590" t="str">
            <v/>
          </cell>
          <cell r="DR11590" t="str">
            <v/>
          </cell>
          <cell r="DS11590" t="str">
            <v>N</v>
          </cell>
          <cell r="DT11590" t="str">
            <v/>
          </cell>
        </row>
        <row r="11591">
          <cell r="I11591" t="str">
            <v>LU3078531244</v>
          </cell>
          <cell r="J11591" t="str">
            <v>BNP Paribas Funds Environmental Infrastructure Income [Classic RH USD, C]</v>
          </cell>
          <cell r="K11591">
            <v>631</v>
          </cell>
          <cell r="L11591" t="str">
            <v>All</v>
          </cell>
          <cell r="M11591" t="str">
            <v>INVEST_LEGAL_TYPE</v>
          </cell>
          <cell r="N11591" t="str">
            <v/>
          </cell>
          <cell r="O11591">
            <v>3</v>
          </cell>
          <cell r="P11591" t="str">
            <v>Registered or Bearer</v>
          </cell>
          <cell r="Q11591" t="str">
            <v>SHARE_FORM</v>
          </cell>
          <cell r="R11591" t="str">
            <v>USD</v>
          </cell>
          <cell r="S11591" t="str">
            <v/>
          </cell>
          <cell r="T11591">
            <v>1</v>
          </cell>
          <cell r="U11591" t="str">
            <v>Launched</v>
          </cell>
          <cell r="V11591" t="str">
            <v>PRODUCT_STATUS</v>
          </cell>
          <cell r="W11591" t="str">
            <v/>
          </cell>
          <cell r="X11591" t="str">
            <v/>
          </cell>
          <cell r="Y11591" t="str">
            <v/>
          </cell>
          <cell r="Z11591">
            <v>623486</v>
          </cell>
          <cell r="AA11591">
            <v>266415</v>
          </cell>
          <cell r="AB11591" t="str">
            <v>BM BNP Paribas Funds Environmental Infrastructure Income [44893]</v>
          </cell>
          <cell r="AC11591" t="str">
            <v>EUR</v>
          </cell>
          <cell r="AE11591" t="str">
            <v/>
          </cell>
          <cell r="AF11591" t="str">
            <v/>
          </cell>
          <cell r="AH11591" t="str">
            <v/>
          </cell>
          <cell r="AI11591" t="str">
            <v/>
          </cell>
          <cell r="AJ11591" t="str">
            <v>CRHU</v>
          </cell>
          <cell r="AK11591" t="str">
            <v>Classic RH USD</v>
          </cell>
          <cell r="AL11591" t="str">
            <v>SHARE_CATEGORY</v>
          </cell>
          <cell r="AM11591" t="str">
            <v>C</v>
          </cell>
          <cell r="AN11591" t="str">
            <v>Capitalisation</v>
          </cell>
          <cell r="AO11591" t="str">
            <v>SHARE_TYPE</v>
          </cell>
          <cell r="AP11591" t="str">
            <v/>
          </cell>
          <cell r="AQ11591" t="str">
            <v/>
          </cell>
          <cell r="AR11591" t="str">
            <v/>
          </cell>
          <cell r="AS11591" t="str">
            <v/>
          </cell>
          <cell r="AT11591" t="str">
            <v>Y</v>
          </cell>
          <cell r="AU11591">
            <v>20250707</v>
          </cell>
          <cell r="AV11591">
            <v>20250707</v>
          </cell>
          <cell r="AW11591">
            <v>20251010</v>
          </cell>
          <cell r="BB11591" t="str">
            <v>Y</v>
          </cell>
          <cell r="BC11591" t="str">
            <v>Yes</v>
          </cell>
          <cell r="BD11591" t="str">
            <v>DICI_KIID</v>
          </cell>
          <cell r="BE11591" t="str">
            <v/>
          </cell>
          <cell r="BF11591" t="str">
            <v/>
          </cell>
          <cell r="BG11591" t="str">
            <v/>
          </cell>
          <cell r="BH11591" t="str">
            <v/>
          </cell>
          <cell r="BI11591" t="str">
            <v>Y</v>
          </cell>
          <cell r="BJ11591" t="str">
            <v>0.001</v>
          </cell>
          <cell r="BK11591" t="str">
            <v>Y</v>
          </cell>
          <cell r="BL11591" t="str">
            <v>0.01</v>
          </cell>
          <cell r="BM11591">
            <v>89</v>
          </cell>
          <cell r="BN11591" t="str">
            <v>The risk category is justified by the investment mainly in equities, the value of which can fluctuate considerably. These fluctuations are often amplified in the short term.</v>
          </cell>
          <cell r="BO11591" t="str">
            <v>RISK_NARRATIVE</v>
          </cell>
          <cell r="BP11591">
            <v>6</v>
          </cell>
          <cell r="BQ11591" t="str">
            <v>N</v>
          </cell>
          <cell r="BS11591" t="str">
            <v/>
          </cell>
          <cell r="BT11591" t="str">
            <v/>
          </cell>
          <cell r="BU11591" t="str">
            <v>Y</v>
          </cell>
          <cell r="BV11591" t="str">
            <v/>
          </cell>
          <cell r="BW11591" t="str">
            <v/>
          </cell>
          <cell r="BX11591" t="str">
            <v>BNP IP-LU</v>
          </cell>
          <cell r="BY11591" t="str">
            <v>BNP IP-LU</v>
          </cell>
          <cell r="BZ11591" t="str">
            <v>LIBRARY_FUNDSQUARE</v>
          </cell>
          <cell r="CA11591">
            <v>15.19</v>
          </cell>
          <cell r="CB11591">
            <v>4</v>
          </cell>
          <cell r="CC11591">
            <v>20250513</v>
          </cell>
          <cell r="CD11591">
            <v>15.19</v>
          </cell>
          <cell r="CE11591">
            <v>4</v>
          </cell>
          <cell r="CF11591">
            <v>1</v>
          </cell>
          <cell r="CG11591">
            <v>7</v>
          </cell>
          <cell r="CH11591" t="str">
            <v>N</v>
          </cell>
          <cell r="CI11591" t="str">
            <v/>
          </cell>
          <cell r="CJ11591" t="str">
            <v/>
          </cell>
          <cell r="CK11591" t="str">
            <v/>
          </cell>
          <cell r="CL11591" t="str">
            <v/>
          </cell>
          <cell r="CM11591" t="str">
            <v>Dow Jones Brookfield Global Green Infrastructure (EUR) NR</v>
          </cell>
          <cell r="CN11591" t="str">
            <v/>
          </cell>
          <cell r="CO11591" t="str">
            <v/>
          </cell>
          <cell r="CQ11591" t="str">
            <v/>
          </cell>
          <cell r="CR11591" t="str">
            <v/>
          </cell>
          <cell r="CS11591" t="str">
            <v/>
          </cell>
          <cell r="CT11591">
            <v>1</v>
          </cell>
          <cell r="CU11591" t="str">
            <v>CAT 2</v>
          </cell>
          <cell r="CV11591" t="str">
            <v>PRIIPS_CATEGORY</v>
          </cell>
          <cell r="CW11591">
            <v>15.19</v>
          </cell>
          <cell r="CZ11591" t="str">
            <v/>
          </cell>
          <cell r="DB11591" t="str">
            <v/>
          </cell>
          <cell r="DC11591" t="str">
            <v/>
          </cell>
          <cell r="DD11591" t="str">
            <v/>
          </cell>
          <cell r="DE11591">
            <v>266010</v>
          </cell>
          <cell r="DF11591" t="str">
            <v>BM PRIIPS BNP Paribas Funds Environmental Infrastructure Income [44893]</v>
          </cell>
          <cell r="DG11591" t="str">
            <v>EUR</v>
          </cell>
          <cell r="DH11591" t="str">
            <v/>
          </cell>
          <cell r="DI11591" t="str">
            <v>N</v>
          </cell>
          <cell r="DL11591" t="str">
            <v/>
          </cell>
          <cell r="DM11591" t="str">
            <v/>
          </cell>
          <cell r="DN11591" t="str">
            <v/>
          </cell>
          <cell r="DP11591" t="str">
            <v/>
          </cell>
          <cell r="DQ11591" t="str">
            <v/>
          </cell>
          <cell r="DR11591" t="str">
            <v/>
          </cell>
          <cell r="DS11591" t="str">
            <v>N</v>
          </cell>
          <cell r="DT11591" t="str">
            <v/>
          </cell>
        </row>
        <row r="11592">
          <cell r="I11592" t="str">
            <v>LU3078532309</v>
          </cell>
          <cell r="J11592" t="str">
            <v>BNP Paribas Funds Environmental Infrastructure Income [Classic RH AUD MD, D]</v>
          </cell>
          <cell r="K11592">
            <v>631</v>
          </cell>
          <cell r="L11592" t="str">
            <v>All</v>
          </cell>
          <cell r="M11592" t="str">
            <v>INVEST_LEGAL_TYPE</v>
          </cell>
          <cell r="N11592" t="str">
            <v/>
          </cell>
          <cell r="O11592">
            <v>3</v>
          </cell>
          <cell r="P11592" t="str">
            <v>Registered or Bearer</v>
          </cell>
          <cell r="Q11592" t="str">
            <v>SHARE_FORM</v>
          </cell>
          <cell r="R11592" t="str">
            <v>AUD</v>
          </cell>
          <cell r="S11592" t="str">
            <v/>
          </cell>
          <cell r="T11592">
            <v>1</v>
          </cell>
          <cell r="U11592" t="str">
            <v>Launched</v>
          </cell>
          <cell r="V11592" t="str">
            <v>PRODUCT_STATUS</v>
          </cell>
          <cell r="W11592" t="str">
            <v/>
          </cell>
          <cell r="X11592" t="str">
            <v/>
          </cell>
          <cell r="Y11592" t="str">
            <v/>
          </cell>
          <cell r="Z11592">
            <v>623486</v>
          </cell>
          <cell r="AA11592">
            <v>266415</v>
          </cell>
          <cell r="AB11592" t="str">
            <v>BM BNP Paribas Funds Environmental Infrastructure Income [44893]</v>
          </cell>
          <cell r="AC11592" t="str">
            <v>EUR</v>
          </cell>
          <cell r="AE11592" t="str">
            <v/>
          </cell>
          <cell r="AF11592" t="str">
            <v/>
          </cell>
          <cell r="AH11592" t="str">
            <v/>
          </cell>
          <cell r="AI11592" t="str">
            <v/>
          </cell>
          <cell r="AJ11592" t="str">
            <v>CRAM</v>
          </cell>
          <cell r="AK11592" t="str">
            <v>Classic RH AUD MD</v>
          </cell>
          <cell r="AL11592" t="str">
            <v>SHARE_CATEGORY</v>
          </cell>
          <cell r="AM11592" t="str">
            <v>D</v>
          </cell>
          <cell r="AN11592" t="str">
            <v>Distribution</v>
          </cell>
          <cell r="AO11592" t="str">
            <v>SHARE_TYPE</v>
          </cell>
          <cell r="AP11592" t="str">
            <v/>
          </cell>
          <cell r="AQ11592" t="str">
            <v>M</v>
          </cell>
          <cell r="AR11592" t="str">
            <v>Monthly</v>
          </cell>
          <cell r="AS11592" t="str">
            <v>DIVIDEND_FREQUENCY</v>
          </cell>
          <cell r="AT11592" t="str">
            <v>Y</v>
          </cell>
          <cell r="AU11592">
            <v>20250707</v>
          </cell>
          <cell r="AV11592">
            <v>20250707</v>
          </cell>
          <cell r="AW11592">
            <v>20251010</v>
          </cell>
          <cell r="BB11592" t="str">
            <v>Y</v>
          </cell>
          <cell r="BC11592" t="str">
            <v>Yes</v>
          </cell>
          <cell r="BD11592" t="str">
            <v>DICI_KIID</v>
          </cell>
          <cell r="BE11592" t="str">
            <v/>
          </cell>
          <cell r="BF11592" t="str">
            <v/>
          </cell>
          <cell r="BG11592" t="str">
            <v/>
          </cell>
          <cell r="BH11592" t="str">
            <v/>
          </cell>
          <cell r="BI11592" t="str">
            <v>Y</v>
          </cell>
          <cell r="BJ11592" t="str">
            <v>0.001</v>
          </cell>
          <cell r="BK11592" t="str">
            <v>Y</v>
          </cell>
          <cell r="BL11592" t="str">
            <v>0.01</v>
          </cell>
          <cell r="BM11592">
            <v>89</v>
          </cell>
          <cell r="BN11592" t="str">
            <v>The risk category is justified by the investment mainly in equities, the value of which can fluctuate considerably. These fluctuations are often amplified in the short term.</v>
          </cell>
          <cell r="BO11592" t="str">
            <v>RISK_NARRATIVE</v>
          </cell>
          <cell r="BP11592">
            <v>6</v>
          </cell>
          <cell r="BQ11592" t="str">
            <v>N</v>
          </cell>
          <cell r="BS11592" t="str">
            <v/>
          </cell>
          <cell r="BT11592" t="str">
            <v/>
          </cell>
          <cell r="BU11592" t="str">
            <v>Y</v>
          </cell>
          <cell r="BV11592" t="str">
            <v/>
          </cell>
          <cell r="BW11592" t="str">
            <v/>
          </cell>
          <cell r="BX11592" t="str">
            <v>BNP IP-LU</v>
          </cell>
          <cell r="BY11592" t="str">
            <v>BNP IP-LU</v>
          </cell>
          <cell r="BZ11592" t="str">
            <v>LIBRARY_FUNDSQUARE</v>
          </cell>
          <cell r="CA11592">
            <v>15.19</v>
          </cell>
          <cell r="CB11592">
            <v>4</v>
          </cell>
          <cell r="CC11592">
            <v>20250513</v>
          </cell>
          <cell r="CD11592">
            <v>15.19</v>
          </cell>
          <cell r="CE11592">
            <v>4</v>
          </cell>
          <cell r="CF11592">
            <v>1</v>
          </cell>
          <cell r="CG11592">
            <v>7</v>
          </cell>
          <cell r="CH11592" t="str">
            <v>N</v>
          </cell>
          <cell r="CI11592" t="str">
            <v/>
          </cell>
          <cell r="CJ11592" t="str">
            <v/>
          </cell>
          <cell r="CK11592" t="str">
            <v/>
          </cell>
          <cell r="CL11592" t="str">
            <v/>
          </cell>
          <cell r="CM11592" t="str">
            <v>Dow Jones Brookfield Global Green Infrastructure (EUR) NR</v>
          </cell>
          <cell r="CN11592" t="str">
            <v/>
          </cell>
          <cell r="CO11592" t="str">
            <v/>
          </cell>
          <cell r="CQ11592" t="str">
            <v/>
          </cell>
          <cell r="CR11592" t="str">
            <v/>
          </cell>
          <cell r="CS11592" t="str">
            <v/>
          </cell>
          <cell r="CT11592">
            <v>1</v>
          </cell>
          <cell r="CU11592" t="str">
            <v>CAT 2</v>
          </cell>
          <cell r="CV11592" t="str">
            <v>PRIIPS_CATEGORY</v>
          </cell>
          <cell r="CW11592">
            <v>15.19</v>
          </cell>
          <cell r="CZ11592" t="str">
            <v/>
          </cell>
          <cell r="DB11592" t="str">
            <v/>
          </cell>
          <cell r="DC11592" t="str">
            <v/>
          </cell>
          <cell r="DD11592" t="str">
            <v/>
          </cell>
          <cell r="DE11592">
            <v>266010</v>
          </cell>
          <cell r="DF11592" t="str">
            <v>BM PRIIPS BNP Paribas Funds Environmental Infrastructure Income [44893]</v>
          </cell>
          <cell r="DG11592" t="str">
            <v>EUR</v>
          </cell>
          <cell r="DH11592" t="str">
            <v/>
          </cell>
          <cell r="DI11592" t="str">
            <v>N</v>
          </cell>
          <cell r="DL11592" t="str">
            <v/>
          </cell>
          <cell r="DM11592" t="str">
            <v/>
          </cell>
          <cell r="DN11592" t="str">
            <v/>
          </cell>
          <cell r="DP11592" t="str">
            <v/>
          </cell>
          <cell r="DQ11592" t="str">
            <v/>
          </cell>
          <cell r="DR11592" t="str">
            <v/>
          </cell>
          <cell r="DS11592" t="str">
            <v>N</v>
          </cell>
          <cell r="DT11592" t="str">
            <v/>
          </cell>
        </row>
        <row r="11593">
          <cell r="I11593" t="str">
            <v>LU3078532218</v>
          </cell>
          <cell r="J11593" t="str">
            <v>BNP Paribas Funds Environmental Infrastructure Income [Classic RH CNH MD, D]</v>
          </cell>
          <cell r="K11593">
            <v>631</v>
          </cell>
          <cell r="L11593" t="str">
            <v>All</v>
          </cell>
          <cell r="M11593" t="str">
            <v>INVEST_LEGAL_TYPE</v>
          </cell>
          <cell r="N11593" t="str">
            <v/>
          </cell>
          <cell r="O11593">
            <v>3</v>
          </cell>
          <cell r="P11593" t="str">
            <v>Registered or Bearer</v>
          </cell>
          <cell r="Q11593" t="str">
            <v>SHARE_FORM</v>
          </cell>
          <cell r="R11593" t="str">
            <v>CNH</v>
          </cell>
          <cell r="S11593" t="str">
            <v/>
          </cell>
          <cell r="T11593">
            <v>1</v>
          </cell>
          <cell r="U11593" t="str">
            <v>Launched</v>
          </cell>
          <cell r="V11593" t="str">
            <v>PRODUCT_STATUS</v>
          </cell>
          <cell r="W11593" t="str">
            <v/>
          </cell>
          <cell r="X11593" t="str">
            <v/>
          </cell>
          <cell r="Y11593" t="str">
            <v/>
          </cell>
          <cell r="Z11593">
            <v>623486</v>
          </cell>
          <cell r="AA11593">
            <v>266415</v>
          </cell>
          <cell r="AB11593" t="str">
            <v>BM BNP Paribas Funds Environmental Infrastructure Income [44893]</v>
          </cell>
          <cell r="AC11593" t="str">
            <v>EUR</v>
          </cell>
          <cell r="AE11593" t="str">
            <v/>
          </cell>
          <cell r="AF11593" t="str">
            <v/>
          </cell>
          <cell r="AH11593" t="str">
            <v/>
          </cell>
          <cell r="AI11593" t="str">
            <v/>
          </cell>
          <cell r="AJ11593" t="str">
            <v>CRCD</v>
          </cell>
          <cell r="AK11593" t="str">
            <v>Classic RH CNH MD</v>
          </cell>
          <cell r="AL11593" t="str">
            <v>SHARE_CATEGORY</v>
          </cell>
          <cell r="AM11593" t="str">
            <v>D</v>
          </cell>
          <cell r="AN11593" t="str">
            <v>Distribution</v>
          </cell>
          <cell r="AO11593" t="str">
            <v>SHARE_TYPE</v>
          </cell>
          <cell r="AP11593" t="str">
            <v/>
          </cell>
          <cell r="AQ11593" t="str">
            <v>M</v>
          </cell>
          <cell r="AR11593" t="str">
            <v>Monthly</v>
          </cell>
          <cell r="AS11593" t="str">
            <v>DIVIDEND_FREQUENCY</v>
          </cell>
          <cell r="AT11593" t="str">
            <v>Y</v>
          </cell>
          <cell r="AU11593">
            <v>20250707</v>
          </cell>
          <cell r="AV11593">
            <v>20250707</v>
          </cell>
          <cell r="AW11593">
            <v>20251010</v>
          </cell>
          <cell r="BB11593" t="str">
            <v>Y</v>
          </cell>
          <cell r="BC11593" t="str">
            <v>Yes</v>
          </cell>
          <cell r="BD11593" t="str">
            <v>DICI_KIID</v>
          </cell>
          <cell r="BE11593" t="str">
            <v/>
          </cell>
          <cell r="BF11593" t="str">
            <v/>
          </cell>
          <cell r="BG11593" t="str">
            <v/>
          </cell>
          <cell r="BH11593" t="str">
            <v/>
          </cell>
          <cell r="BI11593" t="str">
            <v>Y</v>
          </cell>
          <cell r="BJ11593" t="str">
            <v>0.001</v>
          </cell>
          <cell r="BK11593" t="str">
            <v>Y</v>
          </cell>
          <cell r="BL11593" t="str">
            <v>0.01</v>
          </cell>
          <cell r="BM11593">
            <v>89</v>
          </cell>
          <cell r="BN11593" t="str">
            <v>The risk category is justified by the investment mainly in equities, the value of which can fluctuate considerably. These fluctuations are often amplified in the short term.</v>
          </cell>
          <cell r="BO11593" t="str">
            <v>RISK_NARRATIVE</v>
          </cell>
          <cell r="BP11593">
            <v>6</v>
          </cell>
          <cell r="BQ11593" t="str">
            <v>N</v>
          </cell>
          <cell r="BS11593" t="str">
            <v/>
          </cell>
          <cell r="BT11593" t="str">
            <v/>
          </cell>
          <cell r="BU11593" t="str">
            <v>Y</v>
          </cell>
          <cell r="BV11593" t="str">
            <v/>
          </cell>
          <cell r="BW11593" t="str">
            <v/>
          </cell>
          <cell r="BX11593" t="str">
            <v>BNP IP-LU</v>
          </cell>
          <cell r="BY11593" t="str">
            <v>BNP IP-LU</v>
          </cell>
          <cell r="BZ11593" t="str">
            <v>LIBRARY_FUNDSQUARE</v>
          </cell>
          <cell r="CA11593">
            <v>15.19</v>
          </cell>
          <cell r="CB11593">
            <v>4</v>
          </cell>
          <cell r="CC11593">
            <v>20250513</v>
          </cell>
          <cell r="CD11593">
            <v>15.19</v>
          </cell>
          <cell r="CE11593">
            <v>4</v>
          </cell>
          <cell r="CF11593">
            <v>1</v>
          </cell>
          <cell r="CG11593">
            <v>7</v>
          </cell>
          <cell r="CH11593" t="str">
            <v>N</v>
          </cell>
          <cell r="CI11593" t="str">
            <v/>
          </cell>
          <cell r="CJ11593" t="str">
            <v/>
          </cell>
          <cell r="CK11593" t="str">
            <v/>
          </cell>
          <cell r="CL11593" t="str">
            <v/>
          </cell>
          <cell r="CM11593" t="str">
            <v>Dow Jones Brookfield Global Green Infrastructure (EUR) NR</v>
          </cell>
          <cell r="CN11593" t="str">
            <v/>
          </cell>
          <cell r="CO11593" t="str">
            <v/>
          </cell>
          <cell r="CQ11593" t="str">
            <v/>
          </cell>
          <cell r="CR11593" t="str">
            <v/>
          </cell>
          <cell r="CS11593" t="str">
            <v/>
          </cell>
          <cell r="CT11593">
            <v>1</v>
          </cell>
          <cell r="CU11593" t="str">
            <v>CAT 2</v>
          </cell>
          <cell r="CV11593" t="str">
            <v>PRIIPS_CATEGORY</v>
          </cell>
          <cell r="CW11593">
            <v>15.19</v>
          </cell>
          <cell r="CZ11593" t="str">
            <v/>
          </cell>
          <cell r="DB11593" t="str">
            <v/>
          </cell>
          <cell r="DC11593" t="str">
            <v/>
          </cell>
          <cell r="DD11593" t="str">
            <v/>
          </cell>
          <cell r="DE11593">
            <v>266010</v>
          </cell>
          <cell r="DF11593" t="str">
            <v>BM PRIIPS BNP Paribas Funds Environmental Infrastructure Income [44893]</v>
          </cell>
          <cell r="DG11593" t="str">
            <v>EUR</v>
          </cell>
          <cell r="DH11593" t="str">
            <v/>
          </cell>
          <cell r="DI11593" t="str">
            <v>N</v>
          </cell>
          <cell r="DL11593" t="str">
            <v/>
          </cell>
          <cell r="DM11593" t="str">
            <v/>
          </cell>
          <cell r="DN11593" t="str">
            <v/>
          </cell>
          <cell r="DP11593" t="str">
            <v/>
          </cell>
          <cell r="DQ11593" t="str">
            <v/>
          </cell>
          <cell r="DR11593" t="str">
            <v/>
          </cell>
          <cell r="DS11593" t="str">
            <v>N</v>
          </cell>
          <cell r="DT11593" t="str">
            <v/>
          </cell>
        </row>
        <row r="11594">
          <cell r="I11594" t="str">
            <v>LU3082774533</v>
          </cell>
          <cell r="J11594" t="str">
            <v>BNP Paribas Funds Environmental Infrastructure Income [IH EUR, C]</v>
          </cell>
          <cell r="K11594">
            <v>991</v>
          </cell>
          <cell r="L11594" t="str">
            <v>Institutionnal clients and UCI</v>
          </cell>
          <cell r="M11594" t="str">
            <v>INVEST_LEGAL_TYPE</v>
          </cell>
          <cell r="N11594" t="str">
            <v/>
          </cell>
          <cell r="O11594">
            <v>3</v>
          </cell>
          <cell r="P11594" t="str">
            <v>Registered or Bearer</v>
          </cell>
          <cell r="Q11594" t="str">
            <v>SHARE_FORM</v>
          </cell>
          <cell r="R11594" t="str">
            <v>EUR</v>
          </cell>
          <cell r="S11594" t="str">
            <v/>
          </cell>
          <cell r="T11594">
            <v>1</v>
          </cell>
          <cell r="U11594" t="str">
            <v>Launched</v>
          </cell>
          <cell r="V11594" t="str">
            <v>PRODUCT_STATUS</v>
          </cell>
          <cell r="W11594" t="str">
            <v/>
          </cell>
          <cell r="X11594" t="str">
            <v/>
          </cell>
          <cell r="Y11594" t="str">
            <v/>
          </cell>
          <cell r="Z11594">
            <v>623486</v>
          </cell>
          <cell r="AA11594">
            <v>266415</v>
          </cell>
          <cell r="AB11594" t="str">
            <v>BM BNP Paribas Funds Environmental Infrastructure Income [44893]</v>
          </cell>
          <cell r="AC11594" t="str">
            <v>EUR</v>
          </cell>
          <cell r="AE11594" t="str">
            <v/>
          </cell>
          <cell r="AF11594" t="str">
            <v/>
          </cell>
          <cell r="AH11594" t="str">
            <v/>
          </cell>
          <cell r="AI11594" t="str">
            <v/>
          </cell>
          <cell r="AJ11594" t="str">
            <v>IHUR</v>
          </cell>
          <cell r="AK11594" t="str">
            <v>IH EUR</v>
          </cell>
          <cell r="AL11594" t="str">
            <v>SHARE_CATEGORY</v>
          </cell>
          <cell r="AM11594" t="str">
            <v>C</v>
          </cell>
          <cell r="AN11594" t="str">
            <v>Capitalisation</v>
          </cell>
          <cell r="AO11594" t="str">
            <v>SHARE_TYPE</v>
          </cell>
          <cell r="AP11594" t="str">
            <v/>
          </cell>
          <cell r="AQ11594" t="str">
            <v/>
          </cell>
          <cell r="AR11594" t="str">
            <v/>
          </cell>
          <cell r="AS11594" t="str">
            <v/>
          </cell>
          <cell r="AT11594" t="str">
            <v>Y</v>
          </cell>
          <cell r="AU11594">
            <v>20250707</v>
          </cell>
          <cell r="AV11594">
            <v>20250707</v>
          </cell>
          <cell r="AW11594">
            <v>20251010</v>
          </cell>
          <cell r="BB11594" t="str">
            <v>Y</v>
          </cell>
          <cell r="BC11594" t="str">
            <v>Yes</v>
          </cell>
          <cell r="BD11594" t="str">
            <v>DICI_KIID</v>
          </cell>
          <cell r="BE11594" t="str">
            <v/>
          </cell>
          <cell r="BF11594" t="str">
            <v/>
          </cell>
          <cell r="BG11594" t="str">
            <v/>
          </cell>
          <cell r="BH11594" t="str">
            <v/>
          </cell>
          <cell r="BI11594" t="str">
            <v>Y</v>
          </cell>
          <cell r="BJ11594" t="str">
            <v>0.001</v>
          </cell>
          <cell r="BK11594" t="str">
            <v>Y</v>
          </cell>
          <cell r="BL11594" t="str">
            <v>0.01</v>
          </cell>
          <cell r="BM11594">
            <v>89</v>
          </cell>
          <cell r="BN11594" t="str">
            <v>The risk category is justified by the investment mainly in equities, the value of which can fluctuate considerably. These fluctuations are often amplified in the short term.</v>
          </cell>
          <cell r="BO11594" t="str">
            <v>RISK_NARRATIVE</v>
          </cell>
          <cell r="BP11594">
            <v>6</v>
          </cell>
          <cell r="BQ11594" t="str">
            <v>N</v>
          </cell>
          <cell r="BS11594" t="str">
            <v/>
          </cell>
          <cell r="BT11594" t="str">
            <v/>
          </cell>
          <cell r="BU11594" t="str">
            <v>Y</v>
          </cell>
          <cell r="BV11594" t="str">
            <v/>
          </cell>
          <cell r="BW11594" t="str">
            <v/>
          </cell>
          <cell r="BX11594" t="str">
            <v>BNP IP-LU</v>
          </cell>
          <cell r="BY11594" t="str">
            <v>BNP IP-LU</v>
          </cell>
          <cell r="BZ11594" t="str">
            <v>LIBRARY_FUNDSQUARE</v>
          </cell>
          <cell r="CA11594">
            <v>15.19</v>
          </cell>
          <cell r="CB11594">
            <v>4</v>
          </cell>
          <cell r="CC11594">
            <v>20250513</v>
          </cell>
          <cell r="CD11594">
            <v>15.19</v>
          </cell>
          <cell r="CE11594">
            <v>4</v>
          </cell>
          <cell r="CF11594">
            <v>1</v>
          </cell>
          <cell r="CG11594">
            <v>7</v>
          </cell>
          <cell r="CH11594" t="str">
            <v>N</v>
          </cell>
          <cell r="CI11594" t="str">
            <v/>
          </cell>
          <cell r="CJ11594" t="str">
            <v/>
          </cell>
          <cell r="CK11594" t="str">
            <v/>
          </cell>
          <cell r="CL11594" t="str">
            <v/>
          </cell>
          <cell r="CM11594" t="str">
            <v>Dow Jones Brookfield Global Green Infrastructure (EUR) NR</v>
          </cell>
          <cell r="CN11594" t="str">
            <v/>
          </cell>
          <cell r="CO11594" t="str">
            <v/>
          </cell>
          <cell r="CQ11594" t="str">
            <v/>
          </cell>
          <cell r="CR11594" t="str">
            <v/>
          </cell>
          <cell r="CS11594" t="str">
            <v/>
          </cell>
          <cell r="CT11594">
            <v>1</v>
          </cell>
          <cell r="CU11594" t="str">
            <v>CAT 2</v>
          </cell>
          <cell r="CV11594" t="str">
            <v>PRIIPS_CATEGORY</v>
          </cell>
          <cell r="CW11594">
            <v>15.19</v>
          </cell>
          <cell r="CZ11594" t="str">
            <v/>
          </cell>
          <cell r="DB11594" t="str">
            <v/>
          </cell>
          <cell r="DC11594" t="str">
            <v/>
          </cell>
          <cell r="DD11594" t="str">
            <v/>
          </cell>
          <cell r="DE11594">
            <v>266010</v>
          </cell>
          <cell r="DF11594" t="str">
            <v>BM PRIIPS BNP Paribas Funds Environmental Infrastructure Income [44893]</v>
          </cell>
          <cell r="DG11594" t="str">
            <v>EUR</v>
          </cell>
          <cell r="DH11594" t="str">
            <v/>
          </cell>
          <cell r="DI11594" t="str">
            <v>N</v>
          </cell>
          <cell r="DL11594" t="str">
            <v/>
          </cell>
          <cell r="DM11594" t="str">
            <v/>
          </cell>
          <cell r="DN11594" t="str">
            <v/>
          </cell>
          <cell r="DP11594" t="str">
            <v/>
          </cell>
          <cell r="DQ11594" t="str">
            <v/>
          </cell>
          <cell r="DR11594" t="str">
            <v/>
          </cell>
          <cell r="DS11594" t="str">
            <v>N</v>
          </cell>
          <cell r="DT11594" t="str">
            <v/>
          </cell>
        </row>
        <row r="11595">
          <cell r="I11595" t="str">
            <v>LU3078530865</v>
          </cell>
          <cell r="J11595" t="str">
            <v>BNP Paribas Funds Environmental Infrastructure Income [I, C]</v>
          </cell>
          <cell r="K11595">
            <v>991</v>
          </cell>
          <cell r="L11595" t="str">
            <v>Institutionnal clients and UCI</v>
          </cell>
          <cell r="M11595" t="str">
            <v>INVEST_LEGAL_TYPE</v>
          </cell>
          <cell r="N11595" t="str">
            <v/>
          </cell>
          <cell r="O11595">
            <v>3</v>
          </cell>
          <cell r="P11595" t="str">
            <v>Registered or Bearer</v>
          </cell>
          <cell r="Q11595" t="str">
            <v>SHARE_FORM</v>
          </cell>
          <cell r="R11595" t="str">
            <v>EUR</v>
          </cell>
          <cell r="S11595" t="str">
            <v/>
          </cell>
          <cell r="T11595">
            <v>1</v>
          </cell>
          <cell r="U11595" t="str">
            <v>Launched</v>
          </cell>
          <cell r="V11595" t="str">
            <v>PRODUCT_STATUS</v>
          </cell>
          <cell r="W11595" t="str">
            <v/>
          </cell>
          <cell r="X11595" t="str">
            <v/>
          </cell>
          <cell r="Y11595" t="str">
            <v/>
          </cell>
          <cell r="Z11595">
            <v>623486</v>
          </cell>
          <cell r="AA11595">
            <v>266415</v>
          </cell>
          <cell r="AB11595" t="str">
            <v>BM BNP Paribas Funds Environmental Infrastructure Income [44893]</v>
          </cell>
          <cell r="AC11595" t="str">
            <v>EUR</v>
          </cell>
          <cell r="AE11595" t="str">
            <v/>
          </cell>
          <cell r="AF11595" t="str">
            <v/>
          </cell>
          <cell r="AH11595" t="str">
            <v/>
          </cell>
          <cell r="AI11595" t="str">
            <v/>
          </cell>
          <cell r="AJ11595" t="str">
            <v>CASH</v>
          </cell>
          <cell r="AK11595" t="str">
            <v>I</v>
          </cell>
          <cell r="AL11595" t="str">
            <v>SHARE_CATEGORY</v>
          </cell>
          <cell r="AM11595" t="str">
            <v>C</v>
          </cell>
          <cell r="AN11595" t="str">
            <v>Capitalisation</v>
          </cell>
          <cell r="AO11595" t="str">
            <v>SHARE_TYPE</v>
          </cell>
          <cell r="AP11595" t="str">
            <v/>
          </cell>
          <cell r="AQ11595" t="str">
            <v/>
          </cell>
          <cell r="AR11595" t="str">
            <v/>
          </cell>
          <cell r="AS11595" t="str">
            <v/>
          </cell>
          <cell r="AT11595" t="str">
            <v>N</v>
          </cell>
          <cell r="AU11595">
            <v>20250707</v>
          </cell>
          <cell r="AV11595">
            <v>20250707</v>
          </cell>
          <cell r="AW11595">
            <v>20251010</v>
          </cell>
          <cell r="BB11595" t="str">
            <v>Y</v>
          </cell>
          <cell r="BC11595" t="str">
            <v>Yes</v>
          </cell>
          <cell r="BD11595" t="str">
            <v>DICI_KIID</v>
          </cell>
          <cell r="BE11595" t="str">
            <v/>
          </cell>
          <cell r="BF11595" t="str">
            <v/>
          </cell>
          <cell r="BG11595" t="str">
            <v/>
          </cell>
          <cell r="BH11595" t="str">
            <v/>
          </cell>
          <cell r="BI11595" t="str">
            <v>Y</v>
          </cell>
          <cell r="BJ11595" t="str">
            <v>0.001</v>
          </cell>
          <cell r="BK11595" t="str">
            <v>Y</v>
          </cell>
          <cell r="BL11595" t="str">
            <v>0.01</v>
          </cell>
          <cell r="BM11595">
            <v>89</v>
          </cell>
          <cell r="BN11595" t="str">
            <v>The risk category is justified by the investment mainly in equities, the value of which can fluctuate considerably. These fluctuations are often amplified in the short term.</v>
          </cell>
          <cell r="BO11595" t="str">
            <v>RISK_NARRATIVE</v>
          </cell>
          <cell r="BP11595">
            <v>6</v>
          </cell>
          <cell r="BQ11595" t="str">
            <v>N</v>
          </cell>
          <cell r="BS11595" t="str">
            <v/>
          </cell>
          <cell r="BT11595" t="str">
            <v/>
          </cell>
          <cell r="BU11595" t="str">
            <v>Y</v>
          </cell>
          <cell r="BV11595" t="str">
            <v/>
          </cell>
          <cell r="BW11595" t="str">
            <v/>
          </cell>
          <cell r="BX11595" t="str">
            <v>BNP IP-LU</v>
          </cell>
          <cell r="BY11595" t="str">
            <v>BNP IP-LU</v>
          </cell>
          <cell r="BZ11595" t="str">
            <v>LIBRARY_FUNDSQUARE</v>
          </cell>
          <cell r="CA11595">
            <v>15.19</v>
          </cell>
          <cell r="CB11595">
            <v>4</v>
          </cell>
          <cell r="CC11595">
            <v>20250513</v>
          </cell>
          <cell r="CD11595">
            <v>15.19</v>
          </cell>
          <cell r="CE11595">
            <v>4</v>
          </cell>
          <cell r="CF11595">
            <v>1</v>
          </cell>
          <cell r="CG11595">
            <v>7</v>
          </cell>
          <cell r="CH11595" t="str">
            <v>N</v>
          </cell>
          <cell r="CI11595" t="str">
            <v/>
          </cell>
          <cell r="CJ11595" t="str">
            <v/>
          </cell>
          <cell r="CK11595" t="str">
            <v/>
          </cell>
          <cell r="CL11595" t="str">
            <v/>
          </cell>
          <cell r="CM11595" t="str">
            <v>Dow Jones Brookfield Global Green Infrastructure (EUR) NR</v>
          </cell>
          <cell r="CN11595" t="str">
            <v/>
          </cell>
          <cell r="CO11595" t="str">
            <v/>
          </cell>
          <cell r="CQ11595" t="str">
            <v/>
          </cell>
          <cell r="CR11595" t="str">
            <v/>
          </cell>
          <cell r="CS11595" t="str">
            <v/>
          </cell>
          <cell r="CT11595">
            <v>1</v>
          </cell>
          <cell r="CU11595" t="str">
            <v>CAT 2</v>
          </cell>
          <cell r="CV11595" t="str">
            <v>PRIIPS_CATEGORY</v>
          </cell>
          <cell r="CW11595">
            <v>15.19</v>
          </cell>
          <cell r="CZ11595" t="str">
            <v/>
          </cell>
          <cell r="DB11595" t="str">
            <v/>
          </cell>
          <cell r="DC11595" t="str">
            <v/>
          </cell>
          <cell r="DD11595" t="str">
            <v/>
          </cell>
          <cell r="DE11595">
            <v>266010</v>
          </cell>
          <cell r="DF11595" t="str">
            <v>BM PRIIPS BNP Paribas Funds Environmental Infrastructure Income [44893]</v>
          </cell>
          <cell r="DG11595" t="str">
            <v>EUR</v>
          </cell>
          <cell r="DH11595" t="str">
            <v>BNP Paribas Funds Environmental Infrastructure Income [Classic, C]</v>
          </cell>
          <cell r="DI11595" t="str">
            <v>N</v>
          </cell>
          <cell r="DL11595" t="str">
            <v/>
          </cell>
          <cell r="DM11595" t="str">
            <v/>
          </cell>
          <cell r="DN11595" t="str">
            <v/>
          </cell>
          <cell r="DP11595" t="str">
            <v/>
          </cell>
          <cell r="DQ11595" t="str">
            <v/>
          </cell>
          <cell r="DR11595" t="str">
            <v/>
          </cell>
          <cell r="DS11595" t="str">
            <v>N</v>
          </cell>
          <cell r="DT11595" t="str">
            <v/>
          </cell>
        </row>
        <row r="11596">
          <cell r="I11596" t="str">
            <v>LU3078531087</v>
          </cell>
          <cell r="J11596" t="str">
            <v>BNP Paribas Funds Environmental Infrastructure Income [X, C]</v>
          </cell>
          <cell r="K11596">
            <v>632</v>
          </cell>
          <cell r="L11596" t="str">
            <v>Authorised Investors</v>
          </cell>
          <cell r="M11596" t="str">
            <v>INVEST_LEGAL_TYPE</v>
          </cell>
          <cell r="N11596" t="str">
            <v/>
          </cell>
          <cell r="O11596">
            <v>3</v>
          </cell>
          <cell r="P11596" t="str">
            <v>Registered or Bearer</v>
          </cell>
          <cell r="Q11596" t="str">
            <v>SHARE_FORM</v>
          </cell>
          <cell r="R11596" t="str">
            <v>EUR</v>
          </cell>
          <cell r="S11596" t="str">
            <v/>
          </cell>
          <cell r="T11596">
            <v>1</v>
          </cell>
          <cell r="U11596" t="str">
            <v>Launched</v>
          </cell>
          <cell r="V11596" t="str">
            <v>PRODUCT_STATUS</v>
          </cell>
          <cell r="W11596" t="str">
            <v/>
          </cell>
          <cell r="X11596" t="str">
            <v/>
          </cell>
          <cell r="Y11596" t="str">
            <v/>
          </cell>
          <cell r="Z11596">
            <v>623486</v>
          </cell>
          <cell r="AA11596">
            <v>266415</v>
          </cell>
          <cell r="AB11596" t="str">
            <v>BM BNP Paribas Funds Environmental Infrastructure Income [44893]</v>
          </cell>
          <cell r="AC11596" t="str">
            <v>EUR</v>
          </cell>
          <cell r="AE11596" t="str">
            <v/>
          </cell>
          <cell r="AF11596" t="str">
            <v/>
          </cell>
          <cell r="AH11596" t="str">
            <v/>
          </cell>
          <cell r="AI11596" t="str">
            <v/>
          </cell>
          <cell r="AJ11596" t="str">
            <v>X</v>
          </cell>
          <cell r="AK11596" t="str">
            <v>X</v>
          </cell>
          <cell r="AL11596" t="str">
            <v>SHARE_CATEGORY</v>
          </cell>
          <cell r="AM11596" t="str">
            <v>C</v>
          </cell>
          <cell r="AN11596" t="str">
            <v>Capitalisation</v>
          </cell>
          <cell r="AO11596" t="str">
            <v>SHARE_TYPE</v>
          </cell>
          <cell r="AP11596" t="str">
            <v/>
          </cell>
          <cell r="AQ11596" t="str">
            <v/>
          </cell>
          <cell r="AR11596" t="str">
            <v/>
          </cell>
          <cell r="AS11596" t="str">
            <v/>
          </cell>
          <cell r="AT11596" t="str">
            <v>N</v>
          </cell>
          <cell r="AU11596">
            <v>20250707</v>
          </cell>
          <cell r="AV11596">
            <v>20250707</v>
          </cell>
          <cell r="AW11596">
            <v>20251010</v>
          </cell>
          <cell r="BB11596" t="str">
            <v>Y</v>
          </cell>
          <cell r="BC11596" t="str">
            <v>Yes</v>
          </cell>
          <cell r="BD11596" t="str">
            <v>DICI_KIID</v>
          </cell>
          <cell r="BE11596" t="str">
            <v/>
          </cell>
          <cell r="BF11596" t="str">
            <v/>
          </cell>
          <cell r="BG11596" t="str">
            <v/>
          </cell>
          <cell r="BH11596" t="str">
            <v/>
          </cell>
          <cell r="BI11596" t="str">
            <v>Y</v>
          </cell>
          <cell r="BJ11596" t="str">
            <v>0.001</v>
          </cell>
          <cell r="BK11596" t="str">
            <v>Y</v>
          </cell>
          <cell r="BL11596" t="str">
            <v>0.01</v>
          </cell>
          <cell r="BM11596">
            <v>89</v>
          </cell>
          <cell r="BN11596" t="str">
            <v>The risk category is justified by the investment mainly in equities, the value of which can fluctuate considerably. These fluctuations are often amplified in the short term.</v>
          </cell>
          <cell r="BO11596" t="str">
            <v>RISK_NARRATIVE</v>
          </cell>
          <cell r="BP11596">
            <v>6</v>
          </cell>
          <cell r="BQ11596" t="str">
            <v>N</v>
          </cell>
          <cell r="BS11596" t="str">
            <v/>
          </cell>
          <cell r="BT11596" t="str">
            <v/>
          </cell>
          <cell r="BU11596" t="str">
            <v>Y</v>
          </cell>
          <cell r="BV11596" t="str">
            <v/>
          </cell>
          <cell r="BW11596" t="str">
            <v/>
          </cell>
          <cell r="BX11596" t="str">
            <v>BNP IP-LU</v>
          </cell>
          <cell r="BY11596" t="str">
            <v>BNP IP-LU</v>
          </cell>
          <cell r="BZ11596" t="str">
            <v>LIBRARY_FUNDSQUARE</v>
          </cell>
          <cell r="CA11596">
            <v>15.19</v>
          </cell>
          <cell r="CB11596">
            <v>4</v>
          </cell>
          <cell r="CC11596">
            <v>20250513</v>
          </cell>
          <cell r="CD11596">
            <v>15.19</v>
          </cell>
          <cell r="CE11596">
            <v>4</v>
          </cell>
          <cell r="CF11596">
            <v>1</v>
          </cell>
          <cell r="CG11596">
            <v>7</v>
          </cell>
          <cell r="CH11596" t="str">
            <v>N</v>
          </cell>
          <cell r="CI11596" t="str">
            <v/>
          </cell>
          <cell r="CJ11596" t="str">
            <v/>
          </cell>
          <cell r="CK11596" t="str">
            <v/>
          </cell>
          <cell r="CL11596" t="str">
            <v/>
          </cell>
          <cell r="CM11596" t="str">
            <v>Dow Jones Brookfield Global Green Infrastructure (EUR) NR</v>
          </cell>
          <cell r="CN11596" t="str">
            <v/>
          </cell>
          <cell r="CO11596" t="str">
            <v/>
          </cell>
          <cell r="CQ11596" t="str">
            <v/>
          </cell>
          <cell r="CR11596" t="str">
            <v/>
          </cell>
          <cell r="CS11596" t="str">
            <v/>
          </cell>
          <cell r="CT11596">
            <v>1</v>
          </cell>
          <cell r="CU11596" t="str">
            <v>CAT 2</v>
          </cell>
          <cell r="CV11596" t="str">
            <v>PRIIPS_CATEGORY</v>
          </cell>
          <cell r="CW11596">
            <v>15.19</v>
          </cell>
          <cell r="CZ11596" t="str">
            <v/>
          </cell>
          <cell r="DB11596" t="str">
            <v/>
          </cell>
          <cell r="DC11596" t="str">
            <v/>
          </cell>
          <cell r="DD11596" t="str">
            <v/>
          </cell>
          <cell r="DE11596">
            <v>266010</v>
          </cell>
          <cell r="DF11596" t="str">
            <v>BM PRIIPS BNP Paribas Funds Environmental Infrastructure Income [44893]</v>
          </cell>
          <cell r="DG11596" t="str">
            <v>EUR</v>
          </cell>
          <cell r="DH11596" t="str">
            <v>BNP Paribas Funds Environmental Infrastructure Income [Classic, C]</v>
          </cell>
          <cell r="DI11596" t="str">
            <v>N</v>
          </cell>
          <cell r="DL11596" t="str">
            <v/>
          </cell>
          <cell r="DM11596" t="str">
            <v/>
          </cell>
          <cell r="DN11596" t="str">
            <v/>
          </cell>
          <cell r="DP11596" t="str">
            <v/>
          </cell>
          <cell r="DQ11596" t="str">
            <v/>
          </cell>
          <cell r="DR11596" t="str">
            <v/>
          </cell>
          <cell r="DS11596" t="str">
            <v>N</v>
          </cell>
          <cell r="DT11596" t="str">
            <v/>
          </cell>
        </row>
        <row r="11597">
          <cell r="I11597" t="str">
            <v>LU3078531913</v>
          </cell>
          <cell r="J11597" t="str">
            <v>BNP Paribas Funds Environmental Infrastructure Income [Privilege USD MD, D]</v>
          </cell>
          <cell r="K11597">
            <v>638</v>
          </cell>
          <cell r="L11597" t="str">
            <v>Distributors,  Managers, All</v>
          </cell>
          <cell r="M11597" t="str">
            <v>INVEST_LEGAL_TYPE</v>
          </cell>
          <cell r="N11597" t="str">
            <v/>
          </cell>
          <cell r="O11597">
            <v>3</v>
          </cell>
          <cell r="P11597" t="str">
            <v>Registered or Bearer</v>
          </cell>
          <cell r="Q11597" t="str">
            <v>SHARE_FORM</v>
          </cell>
          <cell r="R11597" t="str">
            <v>USD</v>
          </cell>
          <cell r="S11597" t="str">
            <v/>
          </cell>
          <cell r="T11597">
            <v>1</v>
          </cell>
          <cell r="U11597" t="str">
            <v>Launched</v>
          </cell>
          <cell r="V11597" t="str">
            <v>PRODUCT_STATUS</v>
          </cell>
          <cell r="W11597" t="str">
            <v/>
          </cell>
          <cell r="X11597" t="str">
            <v/>
          </cell>
          <cell r="Y11597" t="str">
            <v/>
          </cell>
          <cell r="Z11597">
            <v>623486</v>
          </cell>
          <cell r="AA11597">
            <v>266415</v>
          </cell>
          <cell r="AB11597" t="str">
            <v>BM BNP Paribas Funds Environmental Infrastructure Income [44893]</v>
          </cell>
          <cell r="AC11597" t="str">
            <v>EUR</v>
          </cell>
          <cell r="AE11597" t="str">
            <v/>
          </cell>
          <cell r="AF11597" t="str">
            <v/>
          </cell>
          <cell r="AH11597" t="str">
            <v/>
          </cell>
          <cell r="AI11597" t="str">
            <v/>
          </cell>
          <cell r="AJ11597" t="str">
            <v>PUSM</v>
          </cell>
          <cell r="AK11597" t="str">
            <v>Privilege USD MD</v>
          </cell>
          <cell r="AL11597" t="str">
            <v>SHARE_CATEGORY</v>
          </cell>
          <cell r="AM11597" t="str">
            <v>D</v>
          </cell>
          <cell r="AN11597" t="str">
            <v>Distribution</v>
          </cell>
          <cell r="AO11597" t="str">
            <v>SHARE_TYPE</v>
          </cell>
          <cell r="AP11597" t="str">
            <v/>
          </cell>
          <cell r="AQ11597" t="str">
            <v>Y</v>
          </cell>
          <cell r="AR11597" t="str">
            <v>Annually</v>
          </cell>
          <cell r="AS11597" t="str">
            <v>DIVIDEND_FREQUENCY</v>
          </cell>
          <cell r="AT11597" t="str">
            <v>N</v>
          </cell>
          <cell r="AU11597">
            <v>20250707</v>
          </cell>
          <cell r="AV11597">
            <v>20250707</v>
          </cell>
          <cell r="AW11597">
            <v>20251010</v>
          </cell>
          <cell r="BB11597" t="str">
            <v>Y</v>
          </cell>
          <cell r="BC11597" t="str">
            <v>Yes</v>
          </cell>
          <cell r="BD11597" t="str">
            <v>DICI_KIID</v>
          </cell>
          <cell r="BE11597" t="str">
            <v/>
          </cell>
          <cell r="BF11597" t="str">
            <v/>
          </cell>
          <cell r="BG11597" t="str">
            <v/>
          </cell>
          <cell r="BH11597" t="str">
            <v/>
          </cell>
          <cell r="BI11597" t="str">
            <v>Y</v>
          </cell>
          <cell r="BJ11597" t="str">
            <v>0.001</v>
          </cell>
          <cell r="BK11597" t="str">
            <v>Y</v>
          </cell>
          <cell r="BL11597" t="str">
            <v>0.01</v>
          </cell>
          <cell r="BM11597">
            <v>89</v>
          </cell>
          <cell r="BN11597" t="str">
            <v>The risk category is justified by the investment mainly in equities, the value of which can fluctuate considerably. These fluctuations are often amplified in the short term.</v>
          </cell>
          <cell r="BO11597" t="str">
            <v>RISK_NARRATIVE</v>
          </cell>
          <cell r="BP11597">
            <v>6</v>
          </cell>
          <cell r="BQ11597" t="str">
            <v>N</v>
          </cell>
          <cell r="BS11597" t="str">
            <v/>
          </cell>
          <cell r="BT11597" t="str">
            <v/>
          </cell>
          <cell r="BU11597" t="str">
            <v>Y</v>
          </cell>
          <cell r="BV11597" t="str">
            <v/>
          </cell>
          <cell r="BW11597" t="str">
            <v/>
          </cell>
          <cell r="BX11597" t="str">
            <v>BNP IP-LU</v>
          </cell>
          <cell r="BY11597" t="str">
            <v>BNP IP-LU</v>
          </cell>
          <cell r="BZ11597" t="str">
            <v>LIBRARY_FUNDSQUARE</v>
          </cell>
          <cell r="CA11597">
            <v>15.19</v>
          </cell>
          <cell r="CB11597">
            <v>4</v>
          </cell>
          <cell r="CC11597">
            <v>20250513</v>
          </cell>
          <cell r="CD11597">
            <v>15.19</v>
          </cell>
          <cell r="CE11597">
            <v>4</v>
          </cell>
          <cell r="CF11597">
            <v>1</v>
          </cell>
          <cell r="CG11597">
            <v>7</v>
          </cell>
          <cell r="CH11597" t="str">
            <v>N</v>
          </cell>
          <cell r="CI11597" t="str">
            <v/>
          </cell>
          <cell r="CJ11597" t="str">
            <v/>
          </cell>
          <cell r="CK11597" t="str">
            <v/>
          </cell>
          <cell r="CL11597" t="str">
            <v/>
          </cell>
          <cell r="CM11597" t="str">
            <v>Dow Jones Brookfield Global Green Infrastructure (USD) NR</v>
          </cell>
          <cell r="CN11597" t="str">
            <v/>
          </cell>
          <cell r="CO11597" t="str">
            <v/>
          </cell>
          <cell r="CQ11597" t="str">
            <v/>
          </cell>
          <cell r="CR11597" t="str">
            <v/>
          </cell>
          <cell r="CS11597" t="str">
            <v/>
          </cell>
          <cell r="CT11597">
            <v>1</v>
          </cell>
          <cell r="CU11597" t="str">
            <v>CAT 2</v>
          </cell>
          <cell r="CV11597" t="str">
            <v>PRIIPS_CATEGORY</v>
          </cell>
          <cell r="CW11597">
            <v>15.19</v>
          </cell>
          <cell r="CZ11597" t="str">
            <v/>
          </cell>
          <cell r="DB11597" t="str">
            <v/>
          </cell>
          <cell r="DC11597" t="str">
            <v/>
          </cell>
          <cell r="DD11597" t="str">
            <v/>
          </cell>
          <cell r="DE11597">
            <v>266010</v>
          </cell>
          <cell r="DF11597" t="str">
            <v>BM PRIIPS BNP Paribas Funds Environmental Infrastructure Income [44893]</v>
          </cell>
          <cell r="DG11597" t="str">
            <v>EUR</v>
          </cell>
          <cell r="DH11597" t="str">
            <v>BNP Paribas Funds Environmental Infrastructure Income [Classic, C]</v>
          </cell>
          <cell r="DI11597" t="str">
            <v>N</v>
          </cell>
          <cell r="DL11597" t="str">
            <v/>
          </cell>
          <cell r="DM11597" t="str">
            <v/>
          </cell>
          <cell r="DN11597" t="str">
            <v/>
          </cell>
          <cell r="DP11597" t="str">
            <v/>
          </cell>
          <cell r="DQ11597" t="str">
            <v/>
          </cell>
          <cell r="DR11597" t="str">
            <v/>
          </cell>
          <cell r="DS11597" t="str">
            <v>N</v>
          </cell>
          <cell r="DT11597" t="str">
            <v/>
          </cell>
        </row>
        <row r="11598">
          <cell r="I11598" t="str">
            <v>LU3078530436</v>
          </cell>
          <cell r="J11598" t="str">
            <v>BNP Paribas Funds Environmental Infrastructure Income [N, C]</v>
          </cell>
          <cell r="K11598">
            <v>631</v>
          </cell>
          <cell r="L11598" t="str">
            <v>All</v>
          </cell>
          <cell r="M11598" t="str">
            <v>INVEST_LEGAL_TYPE</v>
          </cell>
          <cell r="N11598" t="str">
            <v/>
          </cell>
          <cell r="O11598">
            <v>3</v>
          </cell>
          <cell r="P11598" t="str">
            <v>Registered or Bearer</v>
          </cell>
          <cell r="Q11598" t="str">
            <v>SHARE_FORM</v>
          </cell>
          <cell r="R11598" t="str">
            <v>EUR</v>
          </cell>
          <cell r="S11598" t="str">
            <v/>
          </cell>
          <cell r="T11598">
            <v>1</v>
          </cell>
          <cell r="U11598" t="str">
            <v>Launched</v>
          </cell>
          <cell r="V11598" t="str">
            <v>PRODUCT_STATUS</v>
          </cell>
          <cell r="W11598" t="str">
            <v/>
          </cell>
          <cell r="X11598" t="str">
            <v/>
          </cell>
          <cell r="Y11598" t="str">
            <v/>
          </cell>
          <cell r="Z11598">
            <v>623486</v>
          </cell>
          <cell r="AA11598">
            <v>266415</v>
          </cell>
          <cell r="AB11598" t="str">
            <v>BM BNP Paribas Funds Environmental Infrastructure Income [44893]</v>
          </cell>
          <cell r="AC11598" t="str">
            <v>EUR</v>
          </cell>
          <cell r="AE11598" t="str">
            <v/>
          </cell>
          <cell r="AF11598" t="str">
            <v/>
          </cell>
          <cell r="AH11598" t="str">
            <v/>
          </cell>
          <cell r="AI11598" t="str">
            <v/>
          </cell>
          <cell r="AJ11598" t="str">
            <v>N</v>
          </cell>
          <cell r="AK11598" t="str">
            <v>N</v>
          </cell>
          <cell r="AL11598" t="str">
            <v>SHARE_CATEGORY</v>
          </cell>
          <cell r="AM11598" t="str">
            <v>C</v>
          </cell>
          <cell r="AN11598" t="str">
            <v>Capitalisation</v>
          </cell>
          <cell r="AO11598" t="str">
            <v>SHARE_TYPE</v>
          </cell>
          <cell r="AP11598" t="str">
            <v/>
          </cell>
          <cell r="AQ11598" t="str">
            <v/>
          </cell>
          <cell r="AR11598" t="str">
            <v/>
          </cell>
          <cell r="AS11598" t="str">
            <v/>
          </cell>
          <cell r="AT11598" t="str">
            <v>N</v>
          </cell>
          <cell r="AU11598">
            <v>20250707</v>
          </cell>
          <cell r="AV11598">
            <v>20250707</v>
          </cell>
          <cell r="AW11598">
            <v>20251010</v>
          </cell>
          <cell r="BB11598" t="str">
            <v>Y</v>
          </cell>
          <cell r="BC11598" t="str">
            <v>Yes</v>
          </cell>
          <cell r="BD11598" t="str">
            <v>DICI_KIID</v>
          </cell>
          <cell r="BE11598" t="str">
            <v/>
          </cell>
          <cell r="BF11598" t="str">
            <v/>
          </cell>
          <cell r="BG11598" t="str">
            <v/>
          </cell>
          <cell r="BH11598" t="str">
            <v/>
          </cell>
          <cell r="BI11598" t="str">
            <v>Y</v>
          </cell>
          <cell r="BJ11598" t="str">
            <v>0.001</v>
          </cell>
          <cell r="BK11598" t="str">
            <v>Y</v>
          </cell>
          <cell r="BL11598" t="str">
            <v>0.01</v>
          </cell>
          <cell r="BM11598">
            <v>89</v>
          </cell>
          <cell r="BN11598" t="str">
            <v>The risk category is justified by the investment mainly in equities, the value of which can fluctuate considerably. These fluctuations are often amplified in the short term.</v>
          </cell>
          <cell r="BO11598" t="str">
            <v>RISK_NARRATIVE</v>
          </cell>
          <cell r="BP11598">
            <v>6</v>
          </cell>
          <cell r="BQ11598" t="str">
            <v>N</v>
          </cell>
          <cell r="BS11598" t="str">
            <v/>
          </cell>
          <cell r="BT11598" t="str">
            <v/>
          </cell>
          <cell r="BU11598" t="str">
            <v>Y</v>
          </cell>
          <cell r="BV11598" t="str">
            <v/>
          </cell>
          <cell r="BW11598" t="str">
            <v/>
          </cell>
          <cell r="BX11598" t="str">
            <v>BNP IP-LU</v>
          </cell>
          <cell r="BY11598" t="str">
            <v>BNP IP-LU</v>
          </cell>
          <cell r="BZ11598" t="str">
            <v>LIBRARY_FUNDSQUARE</v>
          </cell>
          <cell r="CA11598">
            <v>15.19</v>
          </cell>
          <cell r="CB11598">
            <v>4</v>
          </cell>
          <cell r="CC11598">
            <v>20250513</v>
          </cell>
          <cell r="CD11598">
            <v>15.19</v>
          </cell>
          <cell r="CE11598">
            <v>4</v>
          </cell>
          <cell r="CF11598">
            <v>1</v>
          </cell>
          <cell r="CG11598">
            <v>7</v>
          </cell>
          <cell r="CH11598" t="str">
            <v>N</v>
          </cell>
          <cell r="CI11598" t="str">
            <v/>
          </cell>
          <cell r="CJ11598" t="str">
            <v/>
          </cell>
          <cell r="CK11598" t="str">
            <v/>
          </cell>
          <cell r="CL11598" t="str">
            <v/>
          </cell>
          <cell r="CM11598" t="str">
            <v>Dow Jones Brookfield Global Green Infrastructure (EUR) NR</v>
          </cell>
          <cell r="CN11598" t="str">
            <v/>
          </cell>
          <cell r="CO11598" t="str">
            <v/>
          </cell>
          <cell r="CQ11598" t="str">
            <v/>
          </cell>
          <cell r="CR11598" t="str">
            <v/>
          </cell>
          <cell r="CS11598" t="str">
            <v/>
          </cell>
          <cell r="CT11598">
            <v>1</v>
          </cell>
          <cell r="CU11598" t="str">
            <v>CAT 2</v>
          </cell>
          <cell r="CV11598" t="str">
            <v>PRIIPS_CATEGORY</v>
          </cell>
          <cell r="CW11598">
            <v>15.19</v>
          </cell>
          <cell r="CZ11598" t="str">
            <v/>
          </cell>
          <cell r="DB11598" t="str">
            <v/>
          </cell>
          <cell r="DC11598" t="str">
            <v/>
          </cell>
          <cell r="DD11598" t="str">
            <v/>
          </cell>
          <cell r="DE11598">
            <v>266010</v>
          </cell>
          <cell r="DF11598" t="str">
            <v>BM PRIIPS BNP Paribas Funds Environmental Infrastructure Income [44893]</v>
          </cell>
          <cell r="DG11598" t="str">
            <v>EUR</v>
          </cell>
          <cell r="DH11598" t="str">
            <v>BNP Paribas Funds Environmental Infrastructure Income [Classic, C]</v>
          </cell>
          <cell r="DI11598" t="str">
            <v>N</v>
          </cell>
          <cell r="DL11598" t="str">
            <v/>
          </cell>
          <cell r="DM11598" t="str">
            <v/>
          </cell>
          <cell r="DN11598" t="str">
            <v/>
          </cell>
          <cell r="DP11598" t="str">
            <v/>
          </cell>
          <cell r="DQ11598" t="str">
            <v/>
          </cell>
          <cell r="DR11598" t="str">
            <v/>
          </cell>
          <cell r="DS11598" t="str">
            <v>N</v>
          </cell>
          <cell r="DT11598" t="str">
            <v/>
          </cell>
        </row>
        <row r="11599">
          <cell r="I11599" t="str">
            <v>LU3082774889</v>
          </cell>
          <cell r="J11599" t="str">
            <v>BNP Paribas Funds Environmental Infrastructure Income [Privilege, D]</v>
          </cell>
          <cell r="K11599">
            <v>638</v>
          </cell>
          <cell r="L11599" t="str">
            <v>Distributors,  Managers, All</v>
          </cell>
          <cell r="M11599" t="str">
            <v>INVEST_LEGAL_TYPE</v>
          </cell>
          <cell r="N11599" t="str">
            <v/>
          </cell>
          <cell r="O11599">
            <v>3</v>
          </cell>
          <cell r="P11599" t="str">
            <v>Registered or Bearer</v>
          </cell>
          <cell r="Q11599" t="str">
            <v>SHARE_FORM</v>
          </cell>
          <cell r="R11599" t="str">
            <v>EUR</v>
          </cell>
          <cell r="S11599" t="str">
            <v/>
          </cell>
          <cell r="T11599">
            <v>1</v>
          </cell>
          <cell r="U11599" t="str">
            <v>Launched</v>
          </cell>
          <cell r="V11599" t="str">
            <v>PRODUCT_STATUS</v>
          </cell>
          <cell r="W11599" t="str">
            <v/>
          </cell>
          <cell r="X11599" t="str">
            <v/>
          </cell>
          <cell r="Y11599" t="str">
            <v/>
          </cell>
          <cell r="Z11599">
            <v>623486</v>
          </cell>
          <cell r="AA11599">
            <v>266415</v>
          </cell>
          <cell r="AB11599" t="str">
            <v>BM BNP Paribas Funds Environmental Infrastructure Income [44893]</v>
          </cell>
          <cell r="AC11599" t="str">
            <v>EUR</v>
          </cell>
          <cell r="AE11599" t="str">
            <v/>
          </cell>
          <cell r="AF11599" t="str">
            <v/>
          </cell>
          <cell r="AH11599" t="str">
            <v/>
          </cell>
          <cell r="AI11599" t="str">
            <v/>
          </cell>
          <cell r="AJ11599" t="str">
            <v>PRIV</v>
          </cell>
          <cell r="AK11599" t="str">
            <v>Privilege</v>
          </cell>
          <cell r="AL11599" t="str">
            <v>SHARE_CATEGORY</v>
          </cell>
          <cell r="AM11599" t="str">
            <v>D</v>
          </cell>
          <cell r="AN11599" t="str">
            <v>Distribution</v>
          </cell>
          <cell r="AO11599" t="str">
            <v>SHARE_TYPE</v>
          </cell>
          <cell r="AP11599" t="str">
            <v/>
          </cell>
          <cell r="AQ11599" t="str">
            <v>Y</v>
          </cell>
          <cell r="AR11599" t="str">
            <v>Annually</v>
          </cell>
          <cell r="AS11599" t="str">
            <v>DIVIDEND_FREQUENCY</v>
          </cell>
          <cell r="AT11599" t="str">
            <v>N</v>
          </cell>
          <cell r="AU11599">
            <v>20250707</v>
          </cell>
          <cell r="AV11599">
            <v>20250707</v>
          </cell>
          <cell r="AW11599">
            <v>20251010</v>
          </cell>
          <cell r="BB11599" t="str">
            <v>Y</v>
          </cell>
          <cell r="BC11599" t="str">
            <v>Yes</v>
          </cell>
          <cell r="BD11599" t="str">
            <v>DICI_KIID</v>
          </cell>
          <cell r="BE11599" t="str">
            <v/>
          </cell>
          <cell r="BF11599" t="str">
            <v/>
          </cell>
          <cell r="BG11599" t="str">
            <v/>
          </cell>
          <cell r="BH11599" t="str">
            <v/>
          </cell>
          <cell r="BI11599" t="str">
            <v>Y</v>
          </cell>
          <cell r="BJ11599" t="str">
            <v>0.001</v>
          </cell>
          <cell r="BK11599" t="str">
            <v>Y</v>
          </cell>
          <cell r="BL11599" t="str">
            <v>0.01</v>
          </cell>
          <cell r="BM11599">
            <v>89</v>
          </cell>
          <cell r="BN11599" t="str">
            <v>The risk category is justified by the investment mainly in equities, the value of which can fluctuate considerably. These fluctuations are often amplified in the short term.</v>
          </cell>
          <cell r="BO11599" t="str">
            <v>RISK_NARRATIVE</v>
          </cell>
          <cell r="BP11599">
            <v>6</v>
          </cell>
          <cell r="BQ11599" t="str">
            <v>N</v>
          </cell>
          <cell r="BS11599" t="str">
            <v/>
          </cell>
          <cell r="BT11599" t="str">
            <v/>
          </cell>
          <cell r="BU11599" t="str">
            <v>Y</v>
          </cell>
          <cell r="BV11599" t="str">
            <v/>
          </cell>
          <cell r="BW11599" t="str">
            <v/>
          </cell>
          <cell r="BX11599" t="str">
            <v>BNP IP-LU</v>
          </cell>
          <cell r="BY11599" t="str">
            <v>BNP IP-LU</v>
          </cell>
          <cell r="BZ11599" t="str">
            <v>LIBRARY_FUNDSQUARE</v>
          </cell>
          <cell r="CA11599">
            <v>15.19</v>
          </cell>
          <cell r="CB11599">
            <v>4</v>
          </cell>
          <cell r="CC11599">
            <v>20250513</v>
          </cell>
          <cell r="CD11599">
            <v>15.19</v>
          </cell>
          <cell r="CE11599">
            <v>4</v>
          </cell>
          <cell r="CF11599">
            <v>1</v>
          </cell>
          <cell r="CG11599">
            <v>7</v>
          </cell>
          <cell r="CH11599" t="str">
            <v>N</v>
          </cell>
          <cell r="CI11599" t="str">
            <v/>
          </cell>
          <cell r="CJ11599" t="str">
            <v/>
          </cell>
          <cell r="CK11599" t="str">
            <v/>
          </cell>
          <cell r="CL11599" t="str">
            <v/>
          </cell>
          <cell r="CM11599" t="str">
            <v>Dow Jones Brookfield Global Green Infrastructure (EUR) NR</v>
          </cell>
          <cell r="CN11599" t="str">
            <v/>
          </cell>
          <cell r="CO11599" t="str">
            <v/>
          </cell>
          <cell r="CQ11599" t="str">
            <v/>
          </cell>
          <cell r="CR11599" t="str">
            <v/>
          </cell>
          <cell r="CS11599" t="str">
            <v/>
          </cell>
          <cell r="CT11599">
            <v>1</v>
          </cell>
          <cell r="CU11599" t="str">
            <v>CAT 2</v>
          </cell>
          <cell r="CV11599" t="str">
            <v>PRIIPS_CATEGORY</v>
          </cell>
          <cell r="CW11599">
            <v>15.19</v>
          </cell>
          <cell r="CZ11599" t="str">
            <v/>
          </cell>
          <cell r="DB11599" t="str">
            <v/>
          </cell>
          <cell r="DC11599" t="str">
            <v/>
          </cell>
          <cell r="DD11599" t="str">
            <v/>
          </cell>
          <cell r="DE11599">
            <v>266010</v>
          </cell>
          <cell r="DF11599" t="str">
            <v>BM PRIIPS BNP Paribas Funds Environmental Infrastructure Income [44893]</v>
          </cell>
          <cell r="DG11599" t="str">
            <v>EUR</v>
          </cell>
          <cell r="DH11599" t="str">
            <v>BNP Paribas Funds Environmental Infrastructure Income [Classic, C]</v>
          </cell>
          <cell r="DI11599" t="str">
            <v>N</v>
          </cell>
          <cell r="DL11599" t="str">
            <v/>
          </cell>
          <cell r="DM11599" t="str">
            <v/>
          </cell>
          <cell r="DN11599" t="str">
            <v/>
          </cell>
          <cell r="DP11599" t="str">
            <v/>
          </cell>
          <cell r="DQ11599" t="str">
            <v/>
          </cell>
          <cell r="DR11599" t="str">
            <v/>
          </cell>
          <cell r="DS11599" t="str">
            <v>N</v>
          </cell>
          <cell r="DT11599" t="str">
            <v/>
          </cell>
        </row>
        <row r="11600">
          <cell r="I11600" t="str">
            <v>LU3082775001</v>
          </cell>
          <cell r="J11600" t="str">
            <v>BNP Paribas Funds Environmental Infrastructure Income [Privilege USD, C]</v>
          </cell>
          <cell r="K11600">
            <v>638</v>
          </cell>
          <cell r="L11600" t="str">
            <v>Distributors,  Managers, All</v>
          </cell>
          <cell r="M11600" t="str">
            <v>INVEST_LEGAL_TYPE</v>
          </cell>
          <cell r="N11600" t="str">
            <v/>
          </cell>
          <cell r="O11600">
            <v>3</v>
          </cell>
          <cell r="P11600" t="str">
            <v>Registered or Bearer</v>
          </cell>
          <cell r="Q11600" t="str">
            <v>SHARE_FORM</v>
          </cell>
          <cell r="R11600" t="str">
            <v>USD</v>
          </cell>
          <cell r="S11600" t="str">
            <v/>
          </cell>
          <cell r="T11600">
            <v>1</v>
          </cell>
          <cell r="U11600" t="str">
            <v>Launched</v>
          </cell>
          <cell r="V11600" t="str">
            <v>PRODUCT_STATUS</v>
          </cell>
          <cell r="W11600" t="str">
            <v/>
          </cell>
          <cell r="X11600" t="str">
            <v/>
          </cell>
          <cell r="Y11600" t="str">
            <v/>
          </cell>
          <cell r="Z11600">
            <v>623486</v>
          </cell>
          <cell r="AA11600">
            <v>266415</v>
          </cell>
          <cell r="AB11600" t="str">
            <v>BM BNP Paribas Funds Environmental Infrastructure Income [44893]</v>
          </cell>
          <cell r="AC11600" t="str">
            <v>EUR</v>
          </cell>
          <cell r="AE11600" t="str">
            <v/>
          </cell>
          <cell r="AF11600" t="str">
            <v/>
          </cell>
          <cell r="AH11600" t="str">
            <v/>
          </cell>
          <cell r="AI11600" t="str">
            <v/>
          </cell>
          <cell r="AJ11600" t="str">
            <v>PRUS</v>
          </cell>
          <cell r="AK11600" t="str">
            <v>Privilege USD</v>
          </cell>
          <cell r="AL11600" t="str">
            <v>SHARE_CATEGORY</v>
          </cell>
          <cell r="AM11600" t="str">
            <v>C</v>
          </cell>
          <cell r="AN11600" t="str">
            <v>Capitalisation</v>
          </cell>
          <cell r="AO11600" t="str">
            <v>SHARE_TYPE</v>
          </cell>
          <cell r="AP11600" t="str">
            <v/>
          </cell>
          <cell r="AQ11600" t="str">
            <v/>
          </cell>
          <cell r="AR11600" t="str">
            <v/>
          </cell>
          <cell r="AS11600" t="str">
            <v/>
          </cell>
          <cell r="AT11600" t="str">
            <v>N</v>
          </cell>
          <cell r="AU11600">
            <v>20250707</v>
          </cell>
          <cell r="AV11600">
            <v>20250707</v>
          </cell>
          <cell r="AW11600">
            <v>20251010</v>
          </cell>
          <cell r="BB11600" t="str">
            <v>Y</v>
          </cell>
          <cell r="BC11600" t="str">
            <v>Yes</v>
          </cell>
          <cell r="BD11600" t="str">
            <v>DICI_KIID</v>
          </cell>
          <cell r="BE11600" t="str">
            <v/>
          </cell>
          <cell r="BF11600" t="str">
            <v/>
          </cell>
          <cell r="BG11600" t="str">
            <v/>
          </cell>
          <cell r="BH11600" t="str">
            <v/>
          </cell>
          <cell r="BI11600" t="str">
            <v>Y</v>
          </cell>
          <cell r="BJ11600" t="str">
            <v>0.001</v>
          </cell>
          <cell r="BK11600" t="str">
            <v>Y</v>
          </cell>
          <cell r="BL11600" t="str">
            <v>0.01</v>
          </cell>
          <cell r="BM11600">
            <v>89</v>
          </cell>
          <cell r="BN11600" t="str">
            <v>The risk category is justified by the investment mainly in equities, the value of which can fluctuate considerably. These fluctuations are often amplified in the short term.</v>
          </cell>
          <cell r="BO11600" t="str">
            <v>RISK_NARRATIVE</v>
          </cell>
          <cell r="BP11600">
            <v>6</v>
          </cell>
          <cell r="BQ11600" t="str">
            <v>N</v>
          </cell>
          <cell r="BS11600" t="str">
            <v/>
          </cell>
          <cell r="BT11600" t="str">
            <v/>
          </cell>
          <cell r="BU11600" t="str">
            <v>Y</v>
          </cell>
          <cell r="BV11600" t="str">
            <v/>
          </cell>
          <cell r="BW11600" t="str">
            <v/>
          </cell>
          <cell r="BX11600" t="str">
            <v>BNP IP-LU</v>
          </cell>
          <cell r="BY11600" t="str">
            <v>BNP IP-LU</v>
          </cell>
          <cell r="BZ11600" t="str">
            <v>LIBRARY_FUNDSQUARE</v>
          </cell>
          <cell r="CA11600">
            <v>15.19</v>
          </cell>
          <cell r="CB11600">
            <v>4</v>
          </cell>
          <cell r="CC11600">
            <v>20250513</v>
          </cell>
          <cell r="CD11600">
            <v>15.19</v>
          </cell>
          <cell r="CE11600">
            <v>4</v>
          </cell>
          <cell r="CF11600">
            <v>1</v>
          </cell>
          <cell r="CG11600">
            <v>7</v>
          </cell>
          <cell r="CH11600" t="str">
            <v>N</v>
          </cell>
          <cell r="CI11600" t="str">
            <v/>
          </cell>
          <cell r="CJ11600" t="str">
            <v/>
          </cell>
          <cell r="CK11600" t="str">
            <v/>
          </cell>
          <cell r="CL11600" t="str">
            <v/>
          </cell>
          <cell r="CM11600" t="str">
            <v>Dow Jones Brookfield Global Green Infrastructure (USD) NR</v>
          </cell>
          <cell r="CN11600" t="str">
            <v/>
          </cell>
          <cell r="CO11600" t="str">
            <v/>
          </cell>
          <cell r="CQ11600" t="str">
            <v/>
          </cell>
          <cell r="CR11600" t="str">
            <v/>
          </cell>
          <cell r="CS11600" t="str">
            <v/>
          </cell>
          <cell r="CT11600">
            <v>1</v>
          </cell>
          <cell r="CU11600" t="str">
            <v>CAT 2</v>
          </cell>
          <cell r="CV11600" t="str">
            <v>PRIIPS_CATEGORY</v>
          </cell>
          <cell r="CW11600">
            <v>15.19</v>
          </cell>
          <cell r="CZ11600" t="str">
            <v/>
          </cell>
          <cell r="DB11600" t="str">
            <v/>
          </cell>
          <cell r="DC11600" t="str">
            <v/>
          </cell>
          <cell r="DD11600" t="str">
            <v/>
          </cell>
          <cell r="DE11600">
            <v>266010</v>
          </cell>
          <cell r="DF11600" t="str">
            <v>BM PRIIPS BNP Paribas Funds Environmental Infrastructure Income [44893]</v>
          </cell>
          <cell r="DG11600" t="str">
            <v>EUR</v>
          </cell>
          <cell r="DH11600" t="str">
            <v>BNP Paribas Funds Environmental Infrastructure Income [Classic, C]</v>
          </cell>
          <cell r="DI11600" t="str">
            <v>N</v>
          </cell>
          <cell r="DL11600" t="str">
            <v/>
          </cell>
          <cell r="DM11600" t="str">
            <v/>
          </cell>
          <cell r="DN11600" t="str">
            <v/>
          </cell>
          <cell r="DP11600" t="str">
            <v/>
          </cell>
          <cell r="DQ11600" t="str">
            <v/>
          </cell>
          <cell r="DR11600" t="str">
            <v/>
          </cell>
          <cell r="DS11600" t="str">
            <v>N</v>
          </cell>
          <cell r="DT11600" t="str">
            <v/>
          </cell>
        </row>
        <row r="11601">
          <cell r="I11601" t="str">
            <v>LU3082774376</v>
          </cell>
          <cell r="J11601" t="str">
            <v>BNP Paribas Funds Environmental Infrastructure Income [I JPY, C]</v>
          </cell>
          <cell r="K11601">
            <v>991</v>
          </cell>
          <cell r="L11601" t="str">
            <v>Institutionnal clients and UCI</v>
          </cell>
          <cell r="M11601" t="str">
            <v>INVEST_LEGAL_TYPE</v>
          </cell>
          <cell r="N11601" t="str">
            <v/>
          </cell>
          <cell r="O11601">
            <v>3</v>
          </cell>
          <cell r="P11601" t="str">
            <v>Registered or Bearer</v>
          </cell>
          <cell r="Q11601" t="str">
            <v>SHARE_FORM</v>
          </cell>
          <cell r="R11601" t="str">
            <v>JPY</v>
          </cell>
          <cell r="S11601" t="str">
            <v/>
          </cell>
          <cell r="T11601">
            <v>1</v>
          </cell>
          <cell r="U11601" t="str">
            <v>Launched</v>
          </cell>
          <cell r="V11601" t="str">
            <v>PRODUCT_STATUS</v>
          </cell>
          <cell r="W11601" t="str">
            <v/>
          </cell>
          <cell r="X11601" t="str">
            <v/>
          </cell>
          <cell r="Y11601" t="str">
            <v/>
          </cell>
          <cell r="Z11601">
            <v>623486</v>
          </cell>
          <cell r="AA11601">
            <v>266415</v>
          </cell>
          <cell r="AB11601" t="str">
            <v>BM BNP Paribas Funds Environmental Infrastructure Income [44893]</v>
          </cell>
          <cell r="AC11601" t="str">
            <v>EUR</v>
          </cell>
          <cell r="AE11601" t="str">
            <v/>
          </cell>
          <cell r="AF11601" t="str">
            <v/>
          </cell>
          <cell r="AH11601" t="str">
            <v/>
          </cell>
          <cell r="AI11601" t="str">
            <v/>
          </cell>
          <cell r="AJ11601" t="str">
            <v>IJPY</v>
          </cell>
          <cell r="AK11601" t="str">
            <v>I JPY</v>
          </cell>
          <cell r="AL11601" t="str">
            <v>SHARE_CATEGORY</v>
          </cell>
          <cell r="AM11601" t="str">
            <v>C</v>
          </cell>
          <cell r="AN11601" t="str">
            <v>Capitalisation</v>
          </cell>
          <cell r="AO11601" t="str">
            <v>SHARE_TYPE</v>
          </cell>
          <cell r="AP11601" t="str">
            <v/>
          </cell>
          <cell r="AQ11601" t="str">
            <v/>
          </cell>
          <cell r="AR11601" t="str">
            <v/>
          </cell>
          <cell r="AS11601" t="str">
            <v/>
          </cell>
          <cell r="AT11601" t="str">
            <v>N</v>
          </cell>
          <cell r="AU11601">
            <v>20250707</v>
          </cell>
          <cell r="AV11601">
            <v>20250707</v>
          </cell>
          <cell r="AW11601">
            <v>20251010</v>
          </cell>
          <cell r="BB11601" t="str">
            <v>Y</v>
          </cell>
          <cell r="BC11601" t="str">
            <v>Yes</v>
          </cell>
          <cell r="BD11601" t="str">
            <v>DICI_KIID</v>
          </cell>
          <cell r="BE11601" t="str">
            <v/>
          </cell>
          <cell r="BF11601" t="str">
            <v/>
          </cell>
          <cell r="BG11601" t="str">
            <v/>
          </cell>
          <cell r="BH11601" t="str">
            <v/>
          </cell>
          <cell r="BI11601" t="str">
            <v>Y</v>
          </cell>
          <cell r="BJ11601" t="str">
            <v>0.001</v>
          </cell>
          <cell r="BK11601" t="str">
            <v>N</v>
          </cell>
          <cell r="BL11601" t="str">
            <v/>
          </cell>
          <cell r="BM11601">
            <v>89</v>
          </cell>
          <cell r="BN11601" t="str">
            <v>The risk category is justified by the investment mainly in equities, the value of which can fluctuate considerably. These fluctuations are often amplified in the short term.</v>
          </cell>
          <cell r="BO11601" t="str">
            <v>RISK_NARRATIVE</v>
          </cell>
          <cell r="BP11601">
            <v>6</v>
          </cell>
          <cell r="BQ11601" t="str">
            <v>N</v>
          </cell>
          <cell r="BS11601" t="str">
            <v/>
          </cell>
          <cell r="BT11601" t="str">
            <v/>
          </cell>
          <cell r="BU11601" t="str">
            <v>Y</v>
          </cell>
          <cell r="BV11601" t="str">
            <v/>
          </cell>
          <cell r="BW11601" t="str">
            <v/>
          </cell>
          <cell r="BX11601" t="str">
            <v>BNP IP-LU</v>
          </cell>
          <cell r="BY11601" t="str">
            <v>BNP IP-LU</v>
          </cell>
          <cell r="BZ11601" t="str">
            <v>LIBRARY_FUNDSQUARE</v>
          </cell>
          <cell r="CA11601">
            <v>15.19</v>
          </cell>
          <cell r="CB11601">
            <v>4</v>
          </cell>
          <cell r="CC11601">
            <v>20250513</v>
          </cell>
          <cell r="CD11601">
            <v>15.19</v>
          </cell>
          <cell r="CE11601">
            <v>4</v>
          </cell>
          <cell r="CF11601">
            <v>1</v>
          </cell>
          <cell r="CG11601">
            <v>7</v>
          </cell>
          <cell r="CH11601" t="str">
            <v>N</v>
          </cell>
          <cell r="CI11601" t="str">
            <v/>
          </cell>
          <cell r="CJ11601" t="str">
            <v/>
          </cell>
          <cell r="CK11601" t="str">
            <v/>
          </cell>
          <cell r="CL11601" t="str">
            <v/>
          </cell>
          <cell r="CM11601" t="str">
            <v>Dow Jones Brookfield Global Green Infrastructure (JPY) NR</v>
          </cell>
          <cell r="CN11601" t="str">
            <v/>
          </cell>
          <cell r="CO11601" t="str">
            <v/>
          </cell>
          <cell r="CQ11601" t="str">
            <v/>
          </cell>
          <cell r="CR11601" t="str">
            <v/>
          </cell>
          <cell r="CS11601" t="str">
            <v/>
          </cell>
          <cell r="CT11601">
            <v>1</v>
          </cell>
          <cell r="CU11601" t="str">
            <v>CAT 2</v>
          </cell>
          <cell r="CV11601" t="str">
            <v>PRIIPS_CATEGORY</v>
          </cell>
          <cell r="CW11601">
            <v>15.19</v>
          </cell>
          <cell r="CZ11601" t="str">
            <v/>
          </cell>
          <cell r="DB11601" t="str">
            <v/>
          </cell>
          <cell r="DC11601" t="str">
            <v/>
          </cell>
          <cell r="DD11601" t="str">
            <v/>
          </cell>
          <cell r="DE11601">
            <v>266010</v>
          </cell>
          <cell r="DF11601" t="str">
            <v>BM PRIIPS BNP Paribas Funds Environmental Infrastructure Income [44893]</v>
          </cell>
          <cell r="DG11601" t="str">
            <v>EUR</v>
          </cell>
          <cell r="DH11601" t="str">
            <v>BNP Paribas Funds Environmental Infrastructure Income [Classic, C]</v>
          </cell>
          <cell r="DI11601" t="str">
            <v>N</v>
          </cell>
          <cell r="DL11601" t="str">
            <v/>
          </cell>
          <cell r="DM11601" t="str">
            <v/>
          </cell>
          <cell r="DN11601" t="str">
            <v/>
          </cell>
          <cell r="DP11601" t="str">
            <v/>
          </cell>
          <cell r="DQ11601" t="str">
            <v/>
          </cell>
          <cell r="DR11601" t="str">
            <v/>
          </cell>
          <cell r="DS11601" t="str">
            <v>N</v>
          </cell>
          <cell r="DT11601" t="str">
            <v/>
          </cell>
        </row>
        <row r="11602">
          <cell r="I11602" t="str">
            <v>LU3120968030</v>
          </cell>
          <cell r="J11602" t="str">
            <v>BNP Paribas Funds Environmental Infrastructure Income [I RH USD, C]</v>
          </cell>
          <cell r="K11602">
            <v>991</v>
          </cell>
          <cell r="L11602" t="str">
            <v>Institutionnal clients and UCI</v>
          </cell>
          <cell r="M11602" t="str">
            <v>INVEST_LEGAL_TYPE</v>
          </cell>
          <cell r="N11602" t="str">
            <v/>
          </cell>
          <cell r="O11602">
            <v>3</v>
          </cell>
          <cell r="P11602" t="str">
            <v>Registered or Bearer</v>
          </cell>
          <cell r="Q11602" t="str">
            <v>SHARE_FORM</v>
          </cell>
          <cell r="R11602" t="str">
            <v>USD</v>
          </cell>
          <cell r="S11602" t="str">
            <v/>
          </cell>
          <cell r="T11602">
            <v>1</v>
          </cell>
          <cell r="U11602" t="str">
            <v>Launched</v>
          </cell>
          <cell r="V11602" t="str">
            <v>PRODUCT_STATUS</v>
          </cell>
          <cell r="W11602" t="str">
            <v/>
          </cell>
          <cell r="X11602" t="str">
            <v/>
          </cell>
          <cell r="Y11602" t="str">
            <v/>
          </cell>
          <cell r="Z11602">
            <v>623486</v>
          </cell>
          <cell r="AA11602">
            <v>266415</v>
          </cell>
          <cell r="AB11602" t="str">
            <v>BM BNP Paribas Funds Environmental Infrastructure Income [44893]</v>
          </cell>
          <cell r="AC11602" t="str">
            <v>EUR</v>
          </cell>
          <cell r="AE11602" t="str">
            <v/>
          </cell>
          <cell r="AF11602" t="str">
            <v/>
          </cell>
          <cell r="AH11602" t="str">
            <v/>
          </cell>
          <cell r="AI11602" t="str">
            <v/>
          </cell>
          <cell r="AJ11602" t="str">
            <v>IRUS</v>
          </cell>
          <cell r="AK11602" t="str">
            <v>I RH USD</v>
          </cell>
          <cell r="AL11602" t="str">
            <v>SHARE_CATEGORY</v>
          </cell>
          <cell r="AM11602" t="str">
            <v>C</v>
          </cell>
          <cell r="AN11602" t="str">
            <v>Capitalisation</v>
          </cell>
          <cell r="AO11602" t="str">
            <v>SHARE_TYPE</v>
          </cell>
          <cell r="AP11602" t="str">
            <v/>
          </cell>
          <cell r="AQ11602" t="str">
            <v/>
          </cell>
          <cell r="AR11602" t="str">
            <v/>
          </cell>
          <cell r="AS11602" t="str">
            <v/>
          </cell>
          <cell r="AT11602" t="str">
            <v>Y</v>
          </cell>
          <cell r="AU11602">
            <v>20250707</v>
          </cell>
          <cell r="AV11602">
            <v>20250707</v>
          </cell>
          <cell r="AW11602">
            <v>20251010</v>
          </cell>
          <cell r="BB11602" t="str">
            <v>Y</v>
          </cell>
          <cell r="BC11602" t="str">
            <v>Yes</v>
          </cell>
          <cell r="BD11602" t="str">
            <v>DICI_KIID</v>
          </cell>
          <cell r="BE11602" t="str">
            <v/>
          </cell>
          <cell r="BF11602" t="str">
            <v/>
          </cell>
          <cell r="BG11602" t="str">
            <v/>
          </cell>
          <cell r="BH11602" t="str">
            <v/>
          </cell>
          <cell r="BI11602" t="str">
            <v>Y</v>
          </cell>
          <cell r="BJ11602" t="str">
            <v>0.001</v>
          </cell>
          <cell r="BK11602" t="str">
            <v>Y</v>
          </cell>
          <cell r="BL11602" t="str">
            <v>0.01</v>
          </cell>
          <cell r="BM11602">
            <v>89</v>
          </cell>
          <cell r="BN11602" t="str">
            <v>The risk category is justified by the investment mainly in equities, the value of which can fluctuate considerably. These fluctuations are often amplified in the short term.</v>
          </cell>
          <cell r="BO11602" t="str">
            <v>RISK_NARRATIVE</v>
          </cell>
          <cell r="BP11602">
            <v>6</v>
          </cell>
          <cell r="BQ11602" t="str">
            <v>N</v>
          </cell>
          <cell r="BS11602" t="str">
            <v/>
          </cell>
          <cell r="BT11602" t="str">
            <v/>
          </cell>
          <cell r="BU11602" t="str">
            <v>Y</v>
          </cell>
          <cell r="BV11602" t="str">
            <v/>
          </cell>
          <cell r="BW11602" t="str">
            <v/>
          </cell>
          <cell r="BX11602" t="str">
            <v>BNP IP-LU</v>
          </cell>
          <cell r="BY11602" t="str">
            <v>BNP IP-LU</v>
          </cell>
          <cell r="BZ11602" t="str">
            <v>LIBRARY_FUNDSQUARE</v>
          </cell>
          <cell r="CA11602">
            <v>15.19</v>
          </cell>
          <cell r="CB11602">
            <v>4</v>
          </cell>
          <cell r="CC11602">
            <v>20250513</v>
          </cell>
          <cell r="CD11602">
            <v>15.19</v>
          </cell>
          <cell r="CE11602">
            <v>4</v>
          </cell>
          <cell r="CF11602">
            <v>1</v>
          </cell>
          <cell r="CG11602">
            <v>7</v>
          </cell>
          <cell r="CH11602" t="str">
            <v>N</v>
          </cell>
          <cell r="CI11602" t="str">
            <v/>
          </cell>
          <cell r="CJ11602" t="str">
            <v/>
          </cell>
          <cell r="CK11602" t="str">
            <v/>
          </cell>
          <cell r="CL11602" t="str">
            <v/>
          </cell>
          <cell r="CM11602" t="str">
            <v>Dow Jones Brookfield Global Green Infrastructure (EUR) NR</v>
          </cell>
          <cell r="CN11602" t="str">
            <v/>
          </cell>
          <cell r="CO11602" t="str">
            <v/>
          </cell>
          <cell r="CQ11602" t="str">
            <v/>
          </cell>
          <cell r="CR11602" t="str">
            <v/>
          </cell>
          <cell r="CS11602" t="str">
            <v/>
          </cell>
          <cell r="CT11602">
            <v>1</v>
          </cell>
          <cell r="CU11602" t="str">
            <v>CAT 2</v>
          </cell>
          <cell r="CV11602" t="str">
            <v>PRIIPS_CATEGORY</v>
          </cell>
          <cell r="CW11602">
            <v>15.19</v>
          </cell>
          <cell r="CZ11602" t="str">
            <v/>
          </cell>
          <cell r="DB11602" t="str">
            <v/>
          </cell>
          <cell r="DC11602" t="str">
            <v/>
          </cell>
          <cell r="DD11602" t="str">
            <v/>
          </cell>
          <cell r="DE11602">
            <v>266010</v>
          </cell>
          <cell r="DF11602" t="str">
            <v>BM PRIIPS BNP Paribas Funds Environmental Infrastructure Income [44893]</v>
          </cell>
          <cell r="DG11602" t="str">
            <v>EUR</v>
          </cell>
          <cell r="DH11602" t="str">
            <v/>
          </cell>
          <cell r="DI11602" t="str">
            <v>N</v>
          </cell>
          <cell r="DL11602" t="str">
            <v/>
          </cell>
          <cell r="DM11602" t="str">
            <v/>
          </cell>
          <cell r="DN11602" t="str">
            <v/>
          </cell>
          <cell r="DP11602" t="str">
            <v/>
          </cell>
          <cell r="DQ11602" t="str">
            <v/>
          </cell>
          <cell r="DR11602" t="str">
            <v/>
          </cell>
          <cell r="DS11602" t="str">
            <v>N</v>
          </cell>
          <cell r="DT11602" t="str">
            <v/>
          </cell>
        </row>
        <row r="11603">
          <cell r="I11603" t="str">
            <v>LU3229449775</v>
          </cell>
          <cell r="J11603" t="str">
            <v>BNP Paribas Funds Environmental Infrastructure Income [Classic RH NZD MD, D]</v>
          </cell>
          <cell r="K11603">
            <v>631</v>
          </cell>
          <cell r="L11603" t="str">
            <v>All</v>
          </cell>
          <cell r="M11603" t="str">
            <v>INVEST_LEGAL_TYPE</v>
          </cell>
          <cell r="N11603" t="str">
            <v/>
          </cell>
          <cell r="O11603">
            <v>3</v>
          </cell>
          <cell r="P11603" t="str">
            <v>Registered or Bearer</v>
          </cell>
          <cell r="Q11603" t="str">
            <v>SHARE_FORM</v>
          </cell>
          <cell r="R11603" t="str">
            <v>NZD</v>
          </cell>
          <cell r="S11603" t="str">
            <v/>
          </cell>
          <cell r="T11603">
            <v>1</v>
          </cell>
          <cell r="U11603" t="str">
            <v>Launched</v>
          </cell>
          <cell r="V11603" t="str">
            <v>PRODUCT_STATUS</v>
          </cell>
          <cell r="W11603" t="str">
            <v/>
          </cell>
          <cell r="X11603" t="str">
            <v/>
          </cell>
          <cell r="Y11603" t="str">
            <v/>
          </cell>
          <cell r="Z11603">
            <v>623486</v>
          </cell>
          <cell r="AA11603">
            <v>266415</v>
          </cell>
          <cell r="AB11603" t="str">
            <v>BM BNP Paribas Funds Environmental Infrastructure Income [44893]</v>
          </cell>
          <cell r="AC11603" t="str">
            <v>EUR</v>
          </cell>
          <cell r="AE11603" t="str">
            <v/>
          </cell>
          <cell r="AF11603" t="str">
            <v/>
          </cell>
          <cell r="AH11603" t="str">
            <v/>
          </cell>
          <cell r="AI11603" t="str">
            <v/>
          </cell>
          <cell r="AJ11603" t="str">
            <v>CRNM</v>
          </cell>
          <cell r="AK11603" t="str">
            <v>Classic RH NZD MD</v>
          </cell>
          <cell r="AL11603" t="str">
            <v>SHARE_CATEGORY</v>
          </cell>
          <cell r="AM11603" t="str">
            <v>D</v>
          </cell>
          <cell r="AN11603" t="str">
            <v>Distribution</v>
          </cell>
          <cell r="AO11603" t="str">
            <v>SHARE_TYPE</v>
          </cell>
          <cell r="AP11603" t="str">
            <v/>
          </cell>
          <cell r="AQ11603" t="str">
            <v>M</v>
          </cell>
          <cell r="AR11603" t="str">
            <v>Monthly</v>
          </cell>
          <cell r="AS11603" t="str">
            <v>DIVIDEND_FREQUENCY</v>
          </cell>
          <cell r="AT11603" t="str">
            <v>Y</v>
          </cell>
          <cell r="AU11603">
            <v>20251113</v>
          </cell>
          <cell r="AV11603">
            <v>20251113</v>
          </cell>
          <cell r="AW11603">
            <v>20260106</v>
          </cell>
          <cell r="BB11603" t="str">
            <v>Y</v>
          </cell>
          <cell r="BC11603" t="str">
            <v>Yes</v>
          </cell>
          <cell r="BD11603" t="str">
            <v>DICI_KIID</v>
          </cell>
          <cell r="BE11603" t="str">
            <v/>
          </cell>
          <cell r="BF11603" t="str">
            <v/>
          </cell>
          <cell r="BG11603" t="str">
            <v/>
          </cell>
          <cell r="BH11603" t="str">
            <v/>
          </cell>
          <cell r="BI11603" t="str">
            <v>Y</v>
          </cell>
          <cell r="BJ11603" t="str">
            <v>0.001</v>
          </cell>
          <cell r="BK11603" t="str">
            <v>Y</v>
          </cell>
          <cell r="BL11603" t="str">
            <v>0.01</v>
          </cell>
          <cell r="BM11603">
            <v>89</v>
          </cell>
          <cell r="BN11603" t="str">
            <v>The risk category is justified by the investment mainly in equities, the value of which can fluctuate considerably. These fluctuations are often amplified in the short term.</v>
          </cell>
          <cell r="BO11603" t="str">
            <v>RISK_NARRATIVE</v>
          </cell>
          <cell r="BP11603">
            <v>6</v>
          </cell>
          <cell r="BQ11603" t="str">
            <v>N</v>
          </cell>
          <cell r="BS11603" t="str">
            <v/>
          </cell>
          <cell r="BT11603" t="str">
            <v/>
          </cell>
          <cell r="BU11603" t="str">
            <v>Y</v>
          </cell>
          <cell r="BV11603" t="str">
            <v/>
          </cell>
          <cell r="BW11603" t="str">
            <v/>
          </cell>
          <cell r="BX11603" t="str">
            <v>BNP IP-LU</v>
          </cell>
          <cell r="BY11603" t="str">
            <v>BNP IP-LU</v>
          </cell>
          <cell r="BZ11603" t="str">
            <v>LIBRARY_FUNDSQUARE</v>
          </cell>
          <cell r="CA11603">
            <v>15.19</v>
          </cell>
          <cell r="CB11603">
            <v>4</v>
          </cell>
          <cell r="CC11603">
            <v>20250513</v>
          </cell>
          <cell r="CD11603">
            <v>15.19</v>
          </cell>
          <cell r="CE11603">
            <v>4</v>
          </cell>
          <cell r="CF11603">
            <v>1</v>
          </cell>
          <cell r="CG11603">
            <v>7</v>
          </cell>
          <cell r="CH11603" t="str">
            <v/>
          </cell>
          <cell r="CI11603" t="str">
            <v/>
          </cell>
          <cell r="CJ11603" t="str">
            <v/>
          </cell>
          <cell r="CK11603" t="str">
            <v/>
          </cell>
          <cell r="CL11603" t="str">
            <v/>
          </cell>
          <cell r="CM11603" t="str">
            <v>Dow Jones Brookfield Global Green Infrastructure (Hedged in NZD) NR</v>
          </cell>
          <cell r="CN11603" t="str">
            <v/>
          </cell>
          <cell r="CO11603" t="str">
            <v/>
          </cell>
          <cell r="CQ11603" t="str">
            <v/>
          </cell>
          <cell r="CR11603" t="str">
            <v/>
          </cell>
          <cell r="CS11603" t="str">
            <v/>
          </cell>
          <cell r="CT11603">
            <v>1</v>
          </cell>
          <cell r="CU11603" t="str">
            <v>CAT 2</v>
          </cell>
          <cell r="CV11603" t="str">
            <v>PRIIPS_CATEGORY</v>
          </cell>
          <cell r="CW11603">
            <v>15.19</v>
          </cell>
          <cell r="CZ11603" t="str">
            <v/>
          </cell>
          <cell r="DB11603" t="str">
            <v/>
          </cell>
          <cell r="DC11603" t="str">
            <v/>
          </cell>
          <cell r="DD11603" t="str">
            <v/>
          </cell>
          <cell r="DE11603">
            <v>266010</v>
          </cell>
          <cell r="DF11603" t="str">
            <v>BM PRIIPS BNP Paribas Funds Environmental Infrastructure Income [44893]</v>
          </cell>
          <cell r="DG11603" t="str">
            <v>EUR</v>
          </cell>
          <cell r="DH11603" t="str">
            <v/>
          </cell>
          <cell r="DI11603" t="str">
            <v>N</v>
          </cell>
          <cell r="DL11603" t="str">
            <v/>
          </cell>
          <cell r="DM11603" t="str">
            <v/>
          </cell>
          <cell r="DN11603" t="str">
            <v/>
          </cell>
          <cell r="DP11603" t="str">
            <v/>
          </cell>
          <cell r="DQ11603" t="str">
            <v/>
          </cell>
          <cell r="DR11603" t="str">
            <v/>
          </cell>
          <cell r="DS11603" t="str">
            <v>N</v>
          </cell>
          <cell r="DT11603" t="str">
            <v/>
          </cell>
        </row>
        <row r="11604">
          <cell r="I11604" t="str">
            <v>TRYTEBP00542</v>
          </cell>
          <cell r="J11604" t="str">
            <v>TEB PORTFOY BIRINCI PARA PIYASASI SERBEST (TL) FON [C Classic, C]</v>
          </cell>
          <cell r="L11604" t="str">
            <v/>
          </cell>
          <cell r="M11604" t="str">
            <v/>
          </cell>
          <cell r="N11604" t="str">
            <v/>
          </cell>
          <cell r="P11604" t="str">
            <v/>
          </cell>
          <cell r="Q11604" t="str">
            <v/>
          </cell>
          <cell r="R11604" t="str">
            <v>TRY</v>
          </cell>
          <cell r="S11604" t="str">
            <v/>
          </cell>
          <cell r="T11604">
            <v>1</v>
          </cell>
          <cell r="U11604" t="str">
            <v>Launched</v>
          </cell>
          <cell r="V11604" t="str">
            <v>PRODUCT_STATUS</v>
          </cell>
          <cell r="W11604" t="str">
            <v/>
          </cell>
          <cell r="X11604" t="str">
            <v/>
          </cell>
          <cell r="Y11604" t="str">
            <v/>
          </cell>
          <cell r="Z11604">
            <v>615492</v>
          </cell>
          <cell r="AA11604">
            <v>0</v>
          </cell>
          <cell r="AB11604" t="str">
            <v>No Benchmark</v>
          </cell>
          <cell r="AC11604" t="str">
            <v>EUR</v>
          </cell>
          <cell r="AE11604" t="str">
            <v/>
          </cell>
          <cell r="AF11604" t="str">
            <v/>
          </cell>
          <cell r="AH11604" t="str">
            <v/>
          </cell>
          <cell r="AI11604" t="str">
            <v/>
          </cell>
          <cell r="AJ11604" t="str">
            <v>CLC</v>
          </cell>
          <cell r="AK11604" t="str">
            <v>C Classic</v>
          </cell>
          <cell r="AL11604" t="str">
            <v>SHARE_CATEGORY</v>
          </cell>
          <cell r="AM11604" t="str">
            <v>C</v>
          </cell>
          <cell r="AN11604" t="str">
            <v>Capitalisation</v>
          </cell>
          <cell r="AO11604" t="str">
            <v>SHARE_TYPE</v>
          </cell>
          <cell r="AP11604" t="str">
            <v/>
          </cell>
          <cell r="AQ11604" t="str">
            <v/>
          </cell>
          <cell r="AR11604" t="str">
            <v/>
          </cell>
          <cell r="AS11604" t="str">
            <v/>
          </cell>
          <cell r="AT11604" t="str">
            <v>N</v>
          </cell>
          <cell r="AV11604">
            <v>20250428</v>
          </cell>
          <cell r="AW11604">
            <v>20250428</v>
          </cell>
          <cell r="BB11604" t="str">
            <v>N</v>
          </cell>
          <cell r="BC11604" t="str">
            <v>No</v>
          </cell>
          <cell r="BD11604" t="str">
            <v>DICI_KIID</v>
          </cell>
          <cell r="BE11604" t="str">
            <v/>
          </cell>
          <cell r="BF11604" t="str">
            <v/>
          </cell>
          <cell r="BG11604" t="str">
            <v/>
          </cell>
          <cell r="BH11604" t="str">
            <v/>
          </cell>
          <cell r="BI11604" t="str">
            <v/>
          </cell>
          <cell r="BJ11604" t="str">
            <v/>
          </cell>
          <cell r="BK11604" t="str">
            <v/>
          </cell>
          <cell r="BL11604" t="str">
            <v/>
          </cell>
          <cell r="BN11604" t="str">
            <v/>
          </cell>
          <cell r="BO11604" t="str">
            <v/>
          </cell>
          <cell r="BQ11604" t="str">
            <v/>
          </cell>
          <cell r="BS11604" t="str">
            <v/>
          </cell>
          <cell r="BT11604" t="str">
            <v/>
          </cell>
          <cell r="BU11604" t="str">
            <v>Y</v>
          </cell>
          <cell r="BV11604" t="str">
            <v/>
          </cell>
          <cell r="BW11604" t="str">
            <v/>
          </cell>
          <cell r="BX11604" t="str">
            <v>THEAM</v>
          </cell>
          <cell r="BY11604" t="str">
            <v>THEAM</v>
          </cell>
          <cell r="BZ11604" t="str">
            <v>LIBRARY_FUNDSQUARE</v>
          </cell>
          <cell r="CH11604" t="str">
            <v/>
          </cell>
          <cell r="CI11604" t="str">
            <v/>
          </cell>
          <cell r="CJ11604" t="str">
            <v/>
          </cell>
          <cell r="CK11604" t="str">
            <v/>
          </cell>
          <cell r="CL11604" t="str">
            <v/>
          </cell>
          <cell r="CM11604" t="str">
            <v>No Benchmark</v>
          </cell>
          <cell r="CN11604" t="str">
            <v/>
          </cell>
          <cell r="CO11604" t="str">
            <v/>
          </cell>
          <cell r="CQ11604" t="str">
            <v/>
          </cell>
          <cell r="CR11604" t="str">
            <v/>
          </cell>
          <cell r="CS11604" t="str">
            <v/>
          </cell>
          <cell r="CU11604" t="str">
            <v/>
          </cell>
          <cell r="CV11604" t="str">
            <v/>
          </cell>
          <cell r="CZ11604" t="str">
            <v/>
          </cell>
          <cell r="DB11604" t="str">
            <v/>
          </cell>
          <cell r="DC11604" t="str">
            <v/>
          </cell>
          <cell r="DD11604" t="str">
            <v/>
          </cell>
          <cell r="DF11604" t="str">
            <v/>
          </cell>
          <cell r="DG11604" t="str">
            <v/>
          </cell>
          <cell r="DH11604" t="str">
            <v/>
          </cell>
          <cell r="DI11604" t="str">
            <v/>
          </cell>
          <cell r="DL11604" t="str">
            <v/>
          </cell>
          <cell r="DM11604" t="str">
            <v/>
          </cell>
          <cell r="DN11604" t="str">
            <v/>
          </cell>
          <cell r="DP11604" t="str">
            <v/>
          </cell>
          <cell r="DQ11604" t="str">
            <v/>
          </cell>
          <cell r="DR11604" t="str">
            <v/>
          </cell>
          <cell r="DS11604" t="str">
            <v/>
          </cell>
          <cell r="DT11604" t="str">
            <v/>
          </cell>
        </row>
        <row r="11605">
          <cell r="I11605" t="str">
            <v>TRYTEBP00559</v>
          </cell>
          <cell r="J11605" t="str">
            <v>TEB PORTFOY ONYEDINCI SERBEST (DOVIZ-POUND) FON [C Classic, C]</v>
          </cell>
          <cell r="L11605" t="str">
            <v/>
          </cell>
          <cell r="M11605" t="str">
            <v/>
          </cell>
          <cell r="N11605" t="str">
            <v/>
          </cell>
          <cell r="P11605" t="str">
            <v/>
          </cell>
          <cell r="Q11605" t="str">
            <v/>
          </cell>
          <cell r="R11605" t="str">
            <v>TRY</v>
          </cell>
          <cell r="S11605" t="str">
            <v/>
          </cell>
          <cell r="T11605">
            <v>1</v>
          </cell>
          <cell r="U11605" t="str">
            <v>Launched</v>
          </cell>
          <cell r="V11605" t="str">
            <v>PRODUCT_STATUS</v>
          </cell>
          <cell r="W11605" t="str">
            <v/>
          </cell>
          <cell r="X11605" t="str">
            <v/>
          </cell>
          <cell r="Y11605" t="str">
            <v/>
          </cell>
          <cell r="Z11605">
            <v>615493</v>
          </cell>
          <cell r="AA11605">
            <v>0</v>
          </cell>
          <cell r="AB11605" t="str">
            <v>No Benchmark</v>
          </cell>
          <cell r="AC11605" t="str">
            <v>EUR</v>
          </cell>
          <cell r="AE11605" t="str">
            <v/>
          </cell>
          <cell r="AF11605" t="str">
            <v/>
          </cell>
          <cell r="AH11605" t="str">
            <v/>
          </cell>
          <cell r="AI11605" t="str">
            <v/>
          </cell>
          <cell r="AJ11605" t="str">
            <v>CLC</v>
          </cell>
          <cell r="AK11605" t="str">
            <v>C Classic</v>
          </cell>
          <cell r="AL11605" t="str">
            <v>SHARE_CATEGORY</v>
          </cell>
          <cell r="AM11605" t="str">
            <v>C</v>
          </cell>
          <cell r="AN11605" t="str">
            <v>Capitalisation</v>
          </cell>
          <cell r="AO11605" t="str">
            <v>SHARE_TYPE</v>
          </cell>
          <cell r="AP11605" t="str">
            <v/>
          </cell>
          <cell r="AQ11605" t="str">
            <v/>
          </cell>
          <cell r="AR11605" t="str">
            <v/>
          </cell>
          <cell r="AS11605" t="str">
            <v/>
          </cell>
          <cell r="AT11605" t="str">
            <v>N</v>
          </cell>
          <cell r="AV11605">
            <v>20250505</v>
          </cell>
          <cell r="AW11605">
            <v>20250505</v>
          </cell>
          <cell r="BB11605" t="str">
            <v/>
          </cell>
          <cell r="BC11605" t="str">
            <v/>
          </cell>
          <cell r="BD11605" t="str">
            <v/>
          </cell>
          <cell r="BE11605" t="str">
            <v/>
          </cell>
          <cell r="BF11605" t="str">
            <v/>
          </cell>
          <cell r="BG11605" t="str">
            <v/>
          </cell>
          <cell r="BH11605" t="str">
            <v/>
          </cell>
          <cell r="BI11605" t="str">
            <v/>
          </cell>
          <cell r="BJ11605" t="str">
            <v/>
          </cell>
          <cell r="BK11605" t="str">
            <v/>
          </cell>
          <cell r="BL11605" t="str">
            <v/>
          </cell>
          <cell r="BN11605" t="str">
            <v/>
          </cell>
          <cell r="BO11605" t="str">
            <v/>
          </cell>
          <cell r="BQ11605" t="str">
            <v/>
          </cell>
          <cell r="BS11605" t="str">
            <v/>
          </cell>
          <cell r="BT11605" t="str">
            <v/>
          </cell>
          <cell r="BU11605" t="str">
            <v>Y</v>
          </cell>
          <cell r="BV11605" t="str">
            <v/>
          </cell>
          <cell r="BW11605" t="str">
            <v/>
          </cell>
          <cell r="BX11605" t="str">
            <v>THEAM</v>
          </cell>
          <cell r="BY11605" t="str">
            <v>THEAM</v>
          </cell>
          <cell r="BZ11605" t="str">
            <v>LIBRARY_FUNDSQUARE</v>
          </cell>
          <cell r="CH11605" t="str">
            <v/>
          </cell>
          <cell r="CI11605" t="str">
            <v/>
          </cell>
          <cell r="CJ11605" t="str">
            <v/>
          </cell>
          <cell r="CK11605" t="str">
            <v/>
          </cell>
          <cell r="CL11605" t="str">
            <v/>
          </cell>
          <cell r="CM11605" t="str">
            <v>No Benchmark</v>
          </cell>
          <cell r="CN11605" t="str">
            <v/>
          </cell>
          <cell r="CO11605" t="str">
            <v/>
          </cell>
          <cell r="CQ11605" t="str">
            <v/>
          </cell>
          <cell r="CR11605" t="str">
            <v/>
          </cell>
          <cell r="CS11605" t="str">
            <v/>
          </cell>
          <cell r="CU11605" t="str">
            <v/>
          </cell>
          <cell r="CV11605" t="str">
            <v/>
          </cell>
          <cell r="CZ11605" t="str">
            <v/>
          </cell>
          <cell r="DB11605" t="str">
            <v/>
          </cell>
          <cell r="DC11605" t="str">
            <v/>
          </cell>
          <cell r="DD11605" t="str">
            <v/>
          </cell>
          <cell r="DF11605" t="str">
            <v/>
          </cell>
          <cell r="DG11605" t="str">
            <v/>
          </cell>
          <cell r="DH11605" t="str">
            <v/>
          </cell>
          <cell r="DI11605" t="str">
            <v/>
          </cell>
          <cell r="DL11605" t="str">
            <v/>
          </cell>
          <cell r="DM11605" t="str">
            <v/>
          </cell>
          <cell r="DN11605" t="str">
            <v/>
          </cell>
          <cell r="DP11605" t="str">
            <v/>
          </cell>
          <cell r="DQ11605" t="str">
            <v/>
          </cell>
          <cell r="DR11605" t="str">
            <v/>
          </cell>
          <cell r="DS11605" t="str">
            <v/>
          </cell>
          <cell r="DT11605" t="str">
            <v/>
          </cell>
        </row>
        <row r="11606">
          <cell r="I11606" t="str">
            <v>LU3192370206</v>
          </cell>
          <cell r="J11606" t="str">
            <v>SCOTTISH WIDOWS DIVERSIFIED CREDIT RAIF [S, C]</v>
          </cell>
          <cell r="K11606">
            <v>632</v>
          </cell>
          <cell r="L11606" t="str">
            <v>Authorised Investors</v>
          </cell>
          <cell r="M11606" t="str">
            <v>INVEST_LEGAL_TYPE</v>
          </cell>
          <cell r="N11606" t="str">
            <v/>
          </cell>
          <cell r="O11606">
            <v>8</v>
          </cell>
          <cell r="P11606" t="str">
            <v>Pur Nominative</v>
          </cell>
          <cell r="Q11606" t="str">
            <v>SHARE_FORM</v>
          </cell>
          <cell r="R11606" t="str">
            <v>GBP</v>
          </cell>
          <cell r="S11606" t="str">
            <v/>
          </cell>
          <cell r="T11606">
            <v>1</v>
          </cell>
          <cell r="U11606" t="str">
            <v>Launched</v>
          </cell>
          <cell r="V11606" t="str">
            <v>PRODUCT_STATUS</v>
          </cell>
          <cell r="W11606" t="str">
            <v/>
          </cell>
          <cell r="X11606" t="str">
            <v/>
          </cell>
          <cell r="Y11606" t="str">
            <v/>
          </cell>
          <cell r="Z11606">
            <v>618470</v>
          </cell>
          <cell r="AA11606">
            <v>0</v>
          </cell>
          <cell r="AB11606" t="str">
            <v>No Benchmark</v>
          </cell>
          <cell r="AC11606" t="str">
            <v>EUR</v>
          </cell>
          <cell r="AE11606" t="str">
            <v/>
          </cell>
          <cell r="AF11606" t="str">
            <v/>
          </cell>
          <cell r="AH11606" t="str">
            <v/>
          </cell>
          <cell r="AI11606" t="str">
            <v/>
          </cell>
          <cell r="AJ11606" t="str">
            <v>SO</v>
          </cell>
          <cell r="AK11606" t="str">
            <v>S</v>
          </cell>
          <cell r="AL11606" t="str">
            <v>SHARE_CATEGORY</v>
          </cell>
          <cell r="AM11606" t="str">
            <v>C</v>
          </cell>
          <cell r="AN11606" t="str">
            <v>Capitalisation</v>
          </cell>
          <cell r="AO11606" t="str">
            <v>SHARE_TYPE</v>
          </cell>
          <cell r="AP11606" t="str">
            <v/>
          </cell>
          <cell r="AQ11606" t="str">
            <v/>
          </cell>
          <cell r="AR11606" t="str">
            <v/>
          </cell>
          <cell r="AS11606" t="str">
            <v/>
          </cell>
          <cell r="AT11606" t="str">
            <v>N</v>
          </cell>
          <cell r="AV11606">
            <v>20251003</v>
          </cell>
          <cell r="AW11606">
            <v>20251204</v>
          </cell>
          <cell r="BB11606" t="str">
            <v>N</v>
          </cell>
          <cell r="BC11606" t="str">
            <v>No</v>
          </cell>
          <cell r="BD11606" t="str">
            <v>DICI_KIID</v>
          </cell>
          <cell r="BE11606" t="str">
            <v/>
          </cell>
          <cell r="BF11606" t="str">
            <v/>
          </cell>
          <cell r="BG11606" t="str">
            <v/>
          </cell>
          <cell r="BH11606" t="str">
            <v/>
          </cell>
          <cell r="BI11606" t="str">
            <v>Y</v>
          </cell>
          <cell r="BJ11606" t="str">
            <v>0.01</v>
          </cell>
          <cell r="BK11606" t="str">
            <v>Y</v>
          </cell>
          <cell r="BL11606" t="str">
            <v>0.01</v>
          </cell>
          <cell r="BN11606" t="str">
            <v/>
          </cell>
          <cell r="BO11606" t="str">
            <v/>
          </cell>
          <cell r="BQ11606" t="str">
            <v>N</v>
          </cell>
          <cell r="BS11606" t="str">
            <v/>
          </cell>
          <cell r="BT11606" t="str">
            <v/>
          </cell>
          <cell r="BU11606" t="str">
            <v>Y</v>
          </cell>
          <cell r="BV11606" t="str">
            <v/>
          </cell>
          <cell r="BW11606" t="str">
            <v/>
          </cell>
          <cell r="BX11606" t="str">
            <v/>
          </cell>
          <cell r="BY11606" t="str">
            <v/>
          </cell>
          <cell r="BZ11606" t="str">
            <v/>
          </cell>
          <cell r="CH11606" t="str">
            <v>N</v>
          </cell>
          <cell r="CI11606" t="str">
            <v/>
          </cell>
          <cell r="CJ11606" t="str">
            <v/>
          </cell>
          <cell r="CK11606" t="str">
            <v/>
          </cell>
          <cell r="CL11606" t="str">
            <v/>
          </cell>
          <cell r="CM11606" t="str">
            <v>No Benchmark</v>
          </cell>
          <cell r="CN11606" t="str">
            <v/>
          </cell>
          <cell r="CO11606" t="str">
            <v/>
          </cell>
          <cell r="CQ11606" t="str">
            <v/>
          </cell>
          <cell r="CR11606" t="str">
            <v/>
          </cell>
          <cell r="CS11606" t="str">
            <v/>
          </cell>
          <cell r="CU11606" t="str">
            <v/>
          </cell>
          <cell r="CV11606" t="str">
            <v/>
          </cell>
          <cell r="CZ11606" t="str">
            <v/>
          </cell>
          <cell r="DB11606" t="str">
            <v/>
          </cell>
          <cell r="DC11606" t="str">
            <v/>
          </cell>
          <cell r="DD11606" t="str">
            <v/>
          </cell>
          <cell r="DF11606" t="str">
            <v/>
          </cell>
          <cell r="DG11606" t="str">
            <v/>
          </cell>
          <cell r="DH11606" t="str">
            <v/>
          </cell>
          <cell r="DI11606" t="str">
            <v>N</v>
          </cell>
          <cell r="DL11606" t="str">
            <v/>
          </cell>
          <cell r="DM11606" t="str">
            <v/>
          </cell>
          <cell r="DN11606" t="str">
            <v/>
          </cell>
          <cell r="DP11606" t="str">
            <v/>
          </cell>
          <cell r="DQ11606" t="str">
            <v/>
          </cell>
          <cell r="DR11606" t="str">
            <v/>
          </cell>
          <cell r="DS11606" t="str">
            <v>N</v>
          </cell>
          <cell r="DT11606" t="str">
            <v/>
          </cell>
        </row>
        <row r="11607">
          <cell r="I11607" t="str">
            <v>LU3192370461</v>
          </cell>
          <cell r="J11607" t="str">
            <v>SCOTTISH WIDOWS DIVERSIFIED CREDIT RAIF [I, C]</v>
          </cell>
          <cell r="K11607">
            <v>632</v>
          </cell>
          <cell r="L11607" t="str">
            <v>Authorised Investors</v>
          </cell>
          <cell r="M11607" t="str">
            <v>INVEST_LEGAL_TYPE</v>
          </cell>
          <cell r="N11607" t="str">
            <v/>
          </cell>
          <cell r="O11607">
            <v>8</v>
          </cell>
          <cell r="P11607" t="str">
            <v>Pur Nominative</v>
          </cell>
          <cell r="Q11607" t="str">
            <v>SHARE_FORM</v>
          </cell>
          <cell r="R11607" t="str">
            <v>GBP</v>
          </cell>
          <cell r="S11607" t="str">
            <v/>
          </cell>
          <cell r="T11607">
            <v>1</v>
          </cell>
          <cell r="U11607" t="str">
            <v>Launched</v>
          </cell>
          <cell r="V11607" t="str">
            <v>PRODUCT_STATUS</v>
          </cell>
          <cell r="W11607" t="str">
            <v/>
          </cell>
          <cell r="X11607" t="str">
            <v/>
          </cell>
          <cell r="Y11607" t="str">
            <v/>
          </cell>
          <cell r="Z11607">
            <v>618470</v>
          </cell>
          <cell r="AA11607">
            <v>0</v>
          </cell>
          <cell r="AB11607" t="str">
            <v>No Benchmark</v>
          </cell>
          <cell r="AC11607" t="str">
            <v>EUR</v>
          </cell>
          <cell r="AE11607" t="str">
            <v/>
          </cell>
          <cell r="AF11607" t="str">
            <v/>
          </cell>
          <cell r="AH11607" t="str">
            <v/>
          </cell>
          <cell r="AI11607" t="str">
            <v/>
          </cell>
          <cell r="AJ11607" t="str">
            <v>CASH</v>
          </cell>
          <cell r="AK11607" t="str">
            <v>I</v>
          </cell>
          <cell r="AL11607" t="str">
            <v>SHARE_CATEGORY</v>
          </cell>
          <cell r="AM11607" t="str">
            <v>C</v>
          </cell>
          <cell r="AN11607" t="str">
            <v>Capitalisation</v>
          </cell>
          <cell r="AO11607" t="str">
            <v>SHARE_TYPE</v>
          </cell>
          <cell r="AP11607" t="str">
            <v/>
          </cell>
          <cell r="AQ11607" t="str">
            <v/>
          </cell>
          <cell r="AR11607" t="str">
            <v/>
          </cell>
          <cell r="AS11607" t="str">
            <v/>
          </cell>
          <cell r="AT11607" t="str">
            <v>N</v>
          </cell>
          <cell r="AV11607">
            <v>20251003</v>
          </cell>
          <cell r="AW11607">
            <v>20251204</v>
          </cell>
          <cell r="BB11607" t="str">
            <v>N</v>
          </cell>
          <cell r="BC11607" t="str">
            <v>No</v>
          </cell>
          <cell r="BD11607" t="str">
            <v>DICI_KIID</v>
          </cell>
          <cell r="BE11607" t="str">
            <v/>
          </cell>
          <cell r="BF11607" t="str">
            <v/>
          </cell>
          <cell r="BG11607" t="str">
            <v/>
          </cell>
          <cell r="BH11607" t="str">
            <v/>
          </cell>
          <cell r="BI11607" t="str">
            <v>Y</v>
          </cell>
          <cell r="BJ11607" t="str">
            <v>0.01</v>
          </cell>
          <cell r="BK11607" t="str">
            <v>Y</v>
          </cell>
          <cell r="BL11607" t="str">
            <v>0.01</v>
          </cell>
          <cell r="BN11607" t="str">
            <v/>
          </cell>
          <cell r="BO11607" t="str">
            <v/>
          </cell>
          <cell r="BQ11607" t="str">
            <v>N</v>
          </cell>
          <cell r="BS11607" t="str">
            <v/>
          </cell>
          <cell r="BT11607" t="str">
            <v/>
          </cell>
          <cell r="BU11607" t="str">
            <v>Y</v>
          </cell>
          <cell r="BV11607" t="str">
            <v/>
          </cell>
          <cell r="BW11607" t="str">
            <v/>
          </cell>
          <cell r="BX11607" t="str">
            <v/>
          </cell>
          <cell r="BY11607" t="str">
            <v/>
          </cell>
          <cell r="BZ11607" t="str">
            <v/>
          </cell>
          <cell r="CH11607" t="str">
            <v>N</v>
          </cell>
          <cell r="CI11607" t="str">
            <v/>
          </cell>
          <cell r="CJ11607" t="str">
            <v/>
          </cell>
          <cell r="CK11607" t="str">
            <v/>
          </cell>
          <cell r="CL11607" t="str">
            <v/>
          </cell>
          <cell r="CM11607" t="str">
            <v>No Benchmark</v>
          </cell>
          <cell r="CN11607" t="str">
            <v/>
          </cell>
          <cell r="CO11607" t="str">
            <v/>
          </cell>
          <cell r="CQ11607" t="str">
            <v/>
          </cell>
          <cell r="CR11607" t="str">
            <v/>
          </cell>
          <cell r="CS11607" t="str">
            <v/>
          </cell>
          <cell r="CU11607" t="str">
            <v/>
          </cell>
          <cell r="CV11607" t="str">
            <v/>
          </cell>
          <cell r="CZ11607" t="str">
            <v/>
          </cell>
          <cell r="DB11607" t="str">
            <v/>
          </cell>
          <cell r="DC11607" t="str">
            <v/>
          </cell>
          <cell r="DD11607" t="str">
            <v/>
          </cell>
          <cell r="DF11607" t="str">
            <v/>
          </cell>
          <cell r="DG11607" t="str">
            <v/>
          </cell>
          <cell r="DH11607" t="str">
            <v/>
          </cell>
          <cell r="DI11607" t="str">
            <v>N</v>
          </cell>
          <cell r="DL11607" t="str">
            <v/>
          </cell>
          <cell r="DM11607" t="str">
            <v/>
          </cell>
          <cell r="DN11607" t="str">
            <v/>
          </cell>
          <cell r="DP11607" t="str">
            <v/>
          </cell>
          <cell r="DQ11607" t="str">
            <v/>
          </cell>
          <cell r="DR11607" t="str">
            <v/>
          </cell>
          <cell r="DS11607" t="str">
            <v>N</v>
          </cell>
          <cell r="DT11607" t="str">
            <v/>
          </cell>
        </row>
        <row r="11608">
          <cell r="I11608" t="str">
            <v>FR0014010WV3</v>
          </cell>
          <cell r="J11608" t="str">
            <v>BNPP EUROPE MULTI FACTOR AND GLOBAL INFRASTRUCTURE PROTETTO [Classic, C]</v>
          </cell>
          <cell r="K11608">
            <v>631</v>
          </cell>
          <cell r="L11608" t="str">
            <v>All</v>
          </cell>
          <cell r="M11608" t="str">
            <v>INVEST_LEGAL_TYPE</v>
          </cell>
          <cell r="N11608" t="str">
            <v/>
          </cell>
          <cell r="O11608">
            <v>10</v>
          </cell>
          <cell r="P11608" t="str">
            <v>Register administrated, Pur Nominative or bearer</v>
          </cell>
          <cell r="Q11608" t="str">
            <v>SHARE_FORM</v>
          </cell>
          <cell r="R11608" t="str">
            <v>EUR</v>
          </cell>
          <cell r="S11608" t="str">
            <v/>
          </cell>
          <cell r="T11608">
            <v>1</v>
          </cell>
          <cell r="U11608" t="str">
            <v>Launched</v>
          </cell>
          <cell r="V11608" t="str">
            <v>PRODUCT_STATUS</v>
          </cell>
          <cell r="W11608" t="str">
            <v/>
          </cell>
          <cell r="X11608" t="str">
            <v/>
          </cell>
          <cell r="Y11608" t="str">
            <v/>
          </cell>
          <cell r="Z11608">
            <v>623490</v>
          </cell>
          <cell r="AA11608">
            <v>0</v>
          </cell>
          <cell r="AB11608" t="str">
            <v>No Benchmark</v>
          </cell>
          <cell r="AC11608" t="str">
            <v>EUR</v>
          </cell>
          <cell r="AE11608" t="str">
            <v/>
          </cell>
          <cell r="AF11608" t="str">
            <v/>
          </cell>
          <cell r="AH11608" t="str">
            <v/>
          </cell>
          <cell r="AI11608" t="str">
            <v/>
          </cell>
          <cell r="AJ11608" t="str">
            <v>CLAS</v>
          </cell>
          <cell r="AK11608" t="str">
            <v>Classic</v>
          </cell>
          <cell r="AL11608" t="str">
            <v>SHARE_CATEGORY</v>
          </cell>
          <cell r="AM11608" t="str">
            <v>C</v>
          </cell>
          <cell r="AN11608" t="str">
            <v>Capitalisation</v>
          </cell>
          <cell r="AO11608" t="str">
            <v>SHARE_TYPE</v>
          </cell>
          <cell r="AP11608" t="str">
            <v/>
          </cell>
          <cell r="AQ11608" t="str">
            <v/>
          </cell>
          <cell r="AR11608" t="str">
            <v/>
          </cell>
          <cell r="AS11608" t="str">
            <v/>
          </cell>
          <cell r="AT11608" t="str">
            <v>N</v>
          </cell>
          <cell r="AV11608">
            <v>20250918</v>
          </cell>
          <cell r="AW11608">
            <v>20250918</v>
          </cell>
          <cell r="BB11608" t="str">
            <v>Y</v>
          </cell>
          <cell r="BC11608" t="str">
            <v>Yes</v>
          </cell>
          <cell r="BD11608" t="str">
            <v>DICI_KIID</v>
          </cell>
          <cell r="BE11608" t="str">
            <v/>
          </cell>
          <cell r="BF11608" t="str">
            <v/>
          </cell>
          <cell r="BG11608" t="str">
            <v/>
          </cell>
          <cell r="BH11608" t="str">
            <v/>
          </cell>
          <cell r="BI11608" t="str">
            <v>Y</v>
          </cell>
          <cell r="BJ11608" t="str">
            <v>0.001</v>
          </cell>
          <cell r="BK11608" t="str">
            <v>Y</v>
          </cell>
          <cell r="BL11608" t="str">
            <v>0.01</v>
          </cell>
          <cell r="BM11608">
            <v>12</v>
          </cell>
          <cell r="BN11608" t="str">
            <v>L' horizon d' investissement, l'investissement en actifs actions, ainsi que l'objectif de valeur liquidative au moins égale à 100% de la VLR à la date d’échéance justifient la catégorie de risque.</v>
          </cell>
          <cell r="BO11608" t="str">
            <v>RISK_NARRATIVE</v>
          </cell>
          <cell r="BP11608">
            <v>3</v>
          </cell>
          <cell r="BQ11608" t="str">
            <v>Y</v>
          </cell>
          <cell r="BS11608" t="str">
            <v/>
          </cell>
          <cell r="BT11608" t="str">
            <v/>
          </cell>
          <cell r="BU11608" t="str">
            <v>Y</v>
          </cell>
          <cell r="BV11608" t="str">
            <v/>
          </cell>
          <cell r="BW11608" t="str">
            <v>20310204</v>
          </cell>
          <cell r="BX11608" t="str">
            <v>BNP IP-FR</v>
          </cell>
          <cell r="BY11608" t="str">
            <v>BNP IP-FR</v>
          </cell>
          <cell r="BZ11608" t="str">
            <v>LIBRARY_FUNDSQUARE</v>
          </cell>
          <cell r="CA11608">
            <v>2.2999999999999998</v>
          </cell>
          <cell r="CB11608">
            <v>2</v>
          </cell>
          <cell r="CC11608">
            <v>20250618</v>
          </cell>
          <cell r="CD11608">
            <v>2.2999999999999998</v>
          </cell>
          <cell r="CE11608">
            <v>2</v>
          </cell>
          <cell r="CF11608">
            <v>1</v>
          </cell>
          <cell r="CH11608" t="str">
            <v>N</v>
          </cell>
          <cell r="CI11608" t="str">
            <v/>
          </cell>
          <cell r="CJ11608" t="str">
            <v/>
          </cell>
          <cell r="CK11608" t="str">
            <v/>
          </cell>
          <cell r="CL11608" t="str">
            <v/>
          </cell>
          <cell r="CM11608" t="str">
            <v>No Benchmark</v>
          </cell>
          <cell r="CN11608" t="str">
            <v/>
          </cell>
          <cell r="CO11608" t="str">
            <v/>
          </cell>
          <cell r="CQ11608" t="str">
            <v/>
          </cell>
          <cell r="CR11608" t="str">
            <v/>
          </cell>
          <cell r="CS11608" t="str">
            <v/>
          </cell>
          <cell r="CT11608">
            <v>4</v>
          </cell>
          <cell r="CU11608" t="str">
            <v>CAT 3</v>
          </cell>
          <cell r="CV11608" t="str">
            <v>PRIIPS_CATEGORY</v>
          </cell>
          <cell r="CW11608">
            <v>2.2999999999999998</v>
          </cell>
          <cell r="CZ11608" t="str">
            <v/>
          </cell>
          <cell r="DB11608" t="str">
            <v/>
          </cell>
          <cell r="DC11608" t="str">
            <v/>
          </cell>
          <cell r="DD11608" t="str">
            <v/>
          </cell>
          <cell r="DF11608" t="str">
            <v/>
          </cell>
          <cell r="DG11608" t="str">
            <v/>
          </cell>
          <cell r="DH11608" t="str">
            <v/>
          </cell>
          <cell r="DI11608" t="str">
            <v>Y</v>
          </cell>
          <cell r="DJ11608">
            <v>20250918</v>
          </cell>
          <cell r="DL11608" t="str">
            <v/>
          </cell>
          <cell r="DM11608" t="str">
            <v/>
          </cell>
          <cell r="DN11608" t="str">
            <v/>
          </cell>
          <cell r="DP11608" t="str">
            <v/>
          </cell>
          <cell r="DQ11608" t="str">
            <v/>
          </cell>
          <cell r="DR11608" t="str">
            <v/>
          </cell>
          <cell r="DS11608" t="str">
            <v>N</v>
          </cell>
          <cell r="DT11608" t="str">
            <v/>
          </cell>
        </row>
        <row r="11609">
          <cell r="I11609" t="str">
            <v>FR0014010VC5</v>
          </cell>
          <cell r="J11609" t="str">
            <v>ATHENA PRESTIGE EUROPE AEROSPACE &amp; DEFENSE [Classic, C]</v>
          </cell>
          <cell r="K11609">
            <v>631</v>
          </cell>
          <cell r="L11609" t="str">
            <v>All</v>
          </cell>
          <cell r="M11609" t="str">
            <v>INVEST_LEGAL_TYPE</v>
          </cell>
          <cell r="N11609" t="str">
            <v/>
          </cell>
          <cell r="O11609">
            <v>10</v>
          </cell>
          <cell r="P11609" t="str">
            <v>Register administrated, Pur Nominative or bearer</v>
          </cell>
          <cell r="Q11609" t="str">
            <v>SHARE_FORM</v>
          </cell>
          <cell r="R11609" t="str">
            <v>EUR</v>
          </cell>
          <cell r="S11609" t="str">
            <v/>
          </cell>
          <cell r="T11609">
            <v>1</v>
          </cell>
          <cell r="U11609" t="str">
            <v>Launched</v>
          </cell>
          <cell r="V11609" t="str">
            <v>PRODUCT_STATUS</v>
          </cell>
          <cell r="W11609" t="str">
            <v/>
          </cell>
          <cell r="X11609" t="str">
            <v/>
          </cell>
          <cell r="Y11609" t="str">
            <v/>
          </cell>
          <cell r="Z11609">
            <v>620869</v>
          </cell>
          <cell r="AA11609">
            <v>0</v>
          </cell>
          <cell r="AB11609" t="str">
            <v>No Benchmark</v>
          </cell>
          <cell r="AC11609" t="str">
            <v>EUR</v>
          </cell>
          <cell r="AE11609" t="str">
            <v/>
          </cell>
          <cell r="AF11609" t="str">
            <v/>
          </cell>
          <cell r="AH11609" t="str">
            <v/>
          </cell>
          <cell r="AI11609" t="str">
            <v/>
          </cell>
          <cell r="AJ11609" t="str">
            <v>CLAS</v>
          </cell>
          <cell r="AK11609" t="str">
            <v>Classic</v>
          </cell>
          <cell r="AL11609" t="str">
            <v>SHARE_CATEGORY</v>
          </cell>
          <cell r="AM11609" t="str">
            <v>C</v>
          </cell>
          <cell r="AN11609" t="str">
            <v>Capitalisation</v>
          </cell>
          <cell r="AO11609" t="str">
            <v>SHARE_TYPE</v>
          </cell>
          <cell r="AP11609" t="str">
            <v/>
          </cell>
          <cell r="AQ11609" t="str">
            <v/>
          </cell>
          <cell r="AR11609" t="str">
            <v/>
          </cell>
          <cell r="AS11609" t="str">
            <v/>
          </cell>
          <cell r="AT11609" t="str">
            <v>N</v>
          </cell>
          <cell r="AV11609">
            <v>20250901</v>
          </cell>
          <cell r="AW11609">
            <v>20250901</v>
          </cell>
          <cell r="BB11609" t="str">
            <v>Y</v>
          </cell>
          <cell r="BC11609" t="str">
            <v>Yes</v>
          </cell>
          <cell r="BD11609" t="str">
            <v>DICI_KIID</v>
          </cell>
          <cell r="BE11609" t="str">
            <v/>
          </cell>
          <cell r="BF11609" t="str">
            <v/>
          </cell>
          <cell r="BG11609" t="str">
            <v/>
          </cell>
          <cell r="BH11609" t="str">
            <v/>
          </cell>
          <cell r="BI11609" t="str">
            <v>Y</v>
          </cell>
          <cell r="BJ11609" t="str">
            <v>0.001</v>
          </cell>
          <cell r="BK11609" t="str">
            <v>Y</v>
          </cell>
          <cell r="BL11609" t="str">
            <v>0.01</v>
          </cell>
          <cell r="BM11609">
            <v>22</v>
          </cell>
          <cell r="BN11609" t="str">
            <v>La gestion structurée et l'horizon d'investissement justifient la catégorie de risque. Un rachat avant la date d'échéance peut être associé à un niveau de risque plus élevé.</v>
          </cell>
          <cell r="BO11609" t="str">
            <v>RISK_NARRATIVE</v>
          </cell>
          <cell r="BP11609">
            <v>7</v>
          </cell>
          <cell r="BQ11609" t="str">
            <v>Y</v>
          </cell>
          <cell r="BS11609" t="str">
            <v/>
          </cell>
          <cell r="BT11609" t="str">
            <v/>
          </cell>
          <cell r="BU11609" t="str">
            <v>Y</v>
          </cell>
          <cell r="BV11609" t="str">
            <v/>
          </cell>
          <cell r="BW11609" t="str">
            <v>20331125</v>
          </cell>
          <cell r="BX11609" t="str">
            <v>BNP IP-FR</v>
          </cell>
          <cell r="BY11609" t="str">
            <v>BNP IP-FR</v>
          </cell>
          <cell r="BZ11609" t="str">
            <v>LIBRARY_FUNDSQUARE</v>
          </cell>
          <cell r="CA11609">
            <v>28.07</v>
          </cell>
          <cell r="CB11609">
            <v>5</v>
          </cell>
          <cell r="CC11609">
            <v>20250613</v>
          </cell>
          <cell r="CD11609">
            <v>28.07</v>
          </cell>
          <cell r="CE11609">
            <v>5</v>
          </cell>
          <cell r="CF11609">
            <v>1</v>
          </cell>
          <cell r="CH11609" t="str">
            <v>N</v>
          </cell>
          <cell r="CI11609" t="str">
            <v/>
          </cell>
          <cell r="CJ11609" t="str">
            <v/>
          </cell>
          <cell r="CK11609" t="str">
            <v/>
          </cell>
          <cell r="CL11609" t="str">
            <v/>
          </cell>
          <cell r="CM11609" t="str">
            <v>No Benchmark</v>
          </cell>
          <cell r="CN11609" t="str">
            <v/>
          </cell>
          <cell r="CO11609" t="str">
            <v/>
          </cell>
          <cell r="CP11609">
            <v>266292</v>
          </cell>
          <cell r="CQ11609" t="str">
            <v>BM BMR ATHENA PRESTIGE EUROPE AEROSPACE &amp; DEFENSE [44899]</v>
          </cell>
          <cell r="CR11609" t="str">
            <v>EUR</v>
          </cell>
          <cell r="CS11609" t="str">
            <v>MSCI Europe Aerospace &amp; Defense 20/35 Capped 5% Decrement (EUR) NR</v>
          </cell>
          <cell r="CT11609">
            <v>4</v>
          </cell>
          <cell r="CU11609" t="str">
            <v>CAT 3</v>
          </cell>
          <cell r="CV11609" t="str">
            <v>PRIIPS_CATEGORY</v>
          </cell>
          <cell r="CW11609">
            <v>28.07</v>
          </cell>
          <cell r="CZ11609" t="str">
            <v/>
          </cell>
          <cell r="DB11609" t="str">
            <v/>
          </cell>
          <cell r="DC11609" t="str">
            <v/>
          </cell>
          <cell r="DD11609" t="str">
            <v/>
          </cell>
          <cell r="DF11609" t="str">
            <v/>
          </cell>
          <cell r="DG11609" t="str">
            <v/>
          </cell>
          <cell r="DH11609" t="str">
            <v/>
          </cell>
          <cell r="DI11609" t="str">
            <v>Y</v>
          </cell>
          <cell r="DJ11609">
            <v>20250901</v>
          </cell>
          <cell r="DL11609" t="str">
            <v/>
          </cell>
          <cell r="DM11609" t="str">
            <v/>
          </cell>
          <cell r="DN11609" t="str">
            <v/>
          </cell>
          <cell r="DP11609" t="str">
            <v/>
          </cell>
          <cell r="DQ11609" t="str">
            <v/>
          </cell>
          <cell r="DR11609" t="str">
            <v/>
          </cell>
          <cell r="DS11609" t="str">
            <v>N</v>
          </cell>
          <cell r="DT11609" t="str">
            <v>N</v>
          </cell>
        </row>
        <row r="11610">
          <cell r="I11610" t="str">
            <v>FR00140118K0</v>
          </cell>
          <cell r="J11610" t="str">
            <v>FIBALDO INVESTISSEMENT [Classic, H]</v>
          </cell>
          <cell r="K11610">
            <v>631</v>
          </cell>
          <cell r="L11610" t="str">
            <v>All</v>
          </cell>
          <cell r="M11610" t="str">
            <v>INVEST_LEGAL_TYPE</v>
          </cell>
          <cell r="N11610" t="str">
            <v/>
          </cell>
          <cell r="O11610">
            <v>10</v>
          </cell>
          <cell r="P11610" t="str">
            <v>Register administrated, Pur Nominative or bearer</v>
          </cell>
          <cell r="Q11610" t="str">
            <v>SHARE_FORM</v>
          </cell>
          <cell r="R11610" t="str">
            <v>EUR</v>
          </cell>
          <cell r="S11610" t="str">
            <v/>
          </cell>
          <cell r="T11610">
            <v>1</v>
          </cell>
          <cell r="U11610" t="str">
            <v>Launched</v>
          </cell>
          <cell r="V11610" t="str">
            <v>PRODUCT_STATUS</v>
          </cell>
          <cell r="W11610" t="str">
            <v/>
          </cell>
          <cell r="X11610" t="str">
            <v/>
          </cell>
          <cell r="Y11610" t="str">
            <v/>
          </cell>
          <cell r="Z11610">
            <v>623045</v>
          </cell>
          <cell r="AA11610">
            <v>0</v>
          </cell>
          <cell r="AB11610" t="str">
            <v>No Benchmark</v>
          </cell>
          <cell r="AC11610" t="str">
            <v>EUR</v>
          </cell>
          <cell r="AE11610" t="str">
            <v/>
          </cell>
          <cell r="AF11610" t="str">
            <v/>
          </cell>
          <cell r="AH11610" t="str">
            <v/>
          </cell>
          <cell r="AI11610" t="str">
            <v/>
          </cell>
          <cell r="AJ11610" t="str">
            <v>CLAS</v>
          </cell>
          <cell r="AK11610" t="str">
            <v>Classic</v>
          </cell>
          <cell r="AL11610" t="str">
            <v>SHARE_CATEGORY</v>
          </cell>
          <cell r="AM11610" t="str">
            <v>H</v>
          </cell>
          <cell r="AN11610" t="str">
            <v>Capitalisation and/or Distrib</v>
          </cell>
          <cell r="AO11610" t="str">
            <v>SHARE_TYPE</v>
          </cell>
          <cell r="AP11610" t="str">
            <v/>
          </cell>
          <cell r="AQ11610" t="str">
            <v>Y</v>
          </cell>
          <cell r="AR11610" t="str">
            <v>Annually</v>
          </cell>
          <cell r="AS11610" t="str">
            <v>DIVIDEND_FREQUENCY</v>
          </cell>
          <cell r="AT11610" t="str">
            <v>N</v>
          </cell>
          <cell r="AV11610">
            <v>20250919</v>
          </cell>
          <cell r="AW11610">
            <v>20250919</v>
          </cell>
          <cell r="BB11610" t="str">
            <v>Y</v>
          </cell>
          <cell r="BC11610" t="str">
            <v>Yes</v>
          </cell>
          <cell r="BD11610" t="str">
            <v>DICI_KIID</v>
          </cell>
          <cell r="BE11610" t="str">
            <v/>
          </cell>
          <cell r="BF11610" t="str">
            <v/>
          </cell>
          <cell r="BG11610" t="str">
            <v/>
          </cell>
          <cell r="BH11610" t="str">
            <v/>
          </cell>
          <cell r="BI11610" t="str">
            <v>Y</v>
          </cell>
          <cell r="BJ11610" t="str">
            <v>0.001</v>
          </cell>
          <cell r="BK11610" t="str">
            <v>Y</v>
          </cell>
          <cell r="BL11610" t="str">
            <v>0.01</v>
          </cell>
          <cell r="BM11610">
            <v>38</v>
          </cell>
          <cell r="BN11610" t="str">
            <v>L'investissement dans différentes catégories d'actifs avec généralement une proportion importante d'actifs risqués et une part plus faible d'actifs moins risqués justifie la catégorie de risque.</v>
          </cell>
          <cell r="BO11610" t="str">
            <v>RISK_NARRATIVE</v>
          </cell>
          <cell r="BP11610">
            <v>5</v>
          </cell>
          <cell r="BQ11610" t="str">
            <v>Y</v>
          </cell>
          <cell r="BS11610" t="str">
            <v/>
          </cell>
          <cell r="BT11610" t="str">
            <v/>
          </cell>
          <cell r="BU11610" t="str">
            <v>Y</v>
          </cell>
          <cell r="BV11610" t="str">
            <v/>
          </cell>
          <cell r="BW11610" t="str">
            <v/>
          </cell>
          <cell r="BX11610" t="str">
            <v>BNP IP-FR</v>
          </cell>
          <cell r="BY11610" t="str">
            <v>BNP IP-FR</v>
          </cell>
          <cell r="BZ11610" t="str">
            <v>LIBRARY_FUNDSQUARE</v>
          </cell>
          <cell r="CA11610">
            <v>13.8</v>
          </cell>
          <cell r="CB11610">
            <v>4</v>
          </cell>
          <cell r="CC11610">
            <v>20250526</v>
          </cell>
          <cell r="CD11610">
            <v>13.8</v>
          </cell>
          <cell r="CE11610">
            <v>4</v>
          </cell>
          <cell r="CF11610">
            <v>1</v>
          </cell>
          <cell r="CH11610" t="str">
            <v>N</v>
          </cell>
          <cell r="CI11610" t="str">
            <v/>
          </cell>
          <cell r="CJ11610" t="str">
            <v/>
          </cell>
          <cell r="CK11610" t="str">
            <v/>
          </cell>
          <cell r="CL11610" t="str">
            <v/>
          </cell>
          <cell r="CM11610" t="str">
            <v>No Benchmark</v>
          </cell>
          <cell r="CN11610" t="str">
            <v/>
          </cell>
          <cell r="CO11610" t="str">
            <v/>
          </cell>
          <cell r="CQ11610" t="str">
            <v/>
          </cell>
          <cell r="CR11610" t="str">
            <v/>
          </cell>
          <cell r="CS11610" t="str">
            <v/>
          </cell>
          <cell r="CT11610">
            <v>2</v>
          </cell>
          <cell r="CU11610" t="str">
            <v>CAT 2 (Total Return)</v>
          </cell>
          <cell r="CV11610" t="str">
            <v>PRIIPS_CATEGORY</v>
          </cell>
          <cell r="CW11610">
            <v>13.8</v>
          </cell>
          <cell r="CX11610">
            <v>13.8</v>
          </cell>
          <cell r="CZ11610" t="str">
            <v/>
          </cell>
          <cell r="DB11610" t="str">
            <v/>
          </cell>
          <cell r="DC11610" t="str">
            <v/>
          </cell>
          <cell r="DD11610" t="str">
            <v/>
          </cell>
          <cell r="DE11610">
            <v>265996</v>
          </cell>
          <cell r="DF11610" t="str">
            <v>BM PRIIPS FIBALDO INVESTISSEMENT [44902]</v>
          </cell>
          <cell r="DG11610" t="str">
            <v>EUR</v>
          </cell>
          <cell r="DH11610" t="str">
            <v>FIBALDO INVESTISSEMENT [Classic, H]</v>
          </cell>
          <cell r="DI11610" t="str">
            <v>Y</v>
          </cell>
          <cell r="DJ11610">
            <v>20250919</v>
          </cell>
          <cell r="DL11610" t="str">
            <v/>
          </cell>
          <cell r="DM11610" t="str">
            <v/>
          </cell>
          <cell r="DN11610" t="str">
            <v/>
          </cell>
          <cell r="DP11610" t="str">
            <v/>
          </cell>
          <cell r="DQ11610" t="str">
            <v/>
          </cell>
          <cell r="DR11610" t="str">
            <v/>
          </cell>
          <cell r="DS11610" t="str">
            <v>N</v>
          </cell>
          <cell r="DT11610" t="str">
            <v/>
          </cell>
        </row>
        <row r="11611">
          <cell r="I11611" t="str">
            <v/>
          </cell>
          <cell r="J11611" t="str">
            <v>CG Scottish Widows Diversified Credit LTAF [B, ]</v>
          </cell>
          <cell r="K11611">
            <v>993</v>
          </cell>
          <cell r="L11611" t="str">
            <v>Institutional,corporate client</v>
          </cell>
          <cell r="M11611" t="str">
            <v>INVEST_LEGAL_TYPE</v>
          </cell>
          <cell r="N11611" t="str">
            <v>Limited Protection LTAF Investors, who are categorised as professional or eligible counterparties and are an entity within the Lloyds Banking Group</v>
          </cell>
          <cell r="P11611" t="str">
            <v/>
          </cell>
          <cell r="Q11611" t="str">
            <v/>
          </cell>
          <cell r="R11611" t="str">
            <v>GBP</v>
          </cell>
          <cell r="S11611" t="str">
            <v/>
          </cell>
          <cell r="T11611">
            <v>1</v>
          </cell>
          <cell r="U11611" t="str">
            <v>Launched</v>
          </cell>
          <cell r="V11611" t="str">
            <v>PRODUCT_STATUS</v>
          </cell>
          <cell r="W11611" t="str">
            <v/>
          </cell>
          <cell r="X11611" t="str">
            <v/>
          </cell>
          <cell r="Y11611" t="str">
            <v/>
          </cell>
          <cell r="Z11611">
            <v>618179</v>
          </cell>
          <cell r="AA11611">
            <v>0</v>
          </cell>
          <cell r="AB11611" t="str">
            <v>No Benchmark</v>
          </cell>
          <cell r="AC11611" t="str">
            <v>EUR</v>
          </cell>
          <cell r="AE11611" t="str">
            <v/>
          </cell>
          <cell r="AF11611" t="str">
            <v/>
          </cell>
          <cell r="AH11611" t="str">
            <v/>
          </cell>
          <cell r="AI11611" t="str">
            <v/>
          </cell>
          <cell r="AJ11611" t="str">
            <v>BL</v>
          </cell>
          <cell r="AK11611" t="str">
            <v>B</v>
          </cell>
          <cell r="AL11611" t="str">
            <v>SHARE_CATEGORY</v>
          </cell>
          <cell r="AM11611" t="str">
            <v/>
          </cell>
          <cell r="AN11611" t="str">
            <v/>
          </cell>
          <cell r="AO11611" t="str">
            <v/>
          </cell>
          <cell r="AP11611" t="str">
            <v/>
          </cell>
          <cell r="AQ11611" t="str">
            <v/>
          </cell>
          <cell r="AR11611" t="str">
            <v/>
          </cell>
          <cell r="AS11611" t="str">
            <v/>
          </cell>
          <cell r="AT11611" t="str">
            <v>N</v>
          </cell>
          <cell r="AW11611">
            <v>20251128</v>
          </cell>
          <cell r="BB11611" t="str">
            <v/>
          </cell>
          <cell r="BC11611" t="str">
            <v/>
          </cell>
          <cell r="BD11611" t="str">
            <v/>
          </cell>
          <cell r="BE11611" t="str">
            <v/>
          </cell>
          <cell r="BF11611" t="str">
            <v/>
          </cell>
          <cell r="BG11611" t="str">
            <v/>
          </cell>
          <cell r="BH11611" t="str">
            <v/>
          </cell>
          <cell r="BI11611" t="str">
            <v>N</v>
          </cell>
          <cell r="BJ11611" t="str">
            <v/>
          </cell>
          <cell r="BK11611" t="str">
            <v>Y</v>
          </cell>
          <cell r="BL11611" t="str">
            <v>0.01</v>
          </cell>
          <cell r="BN11611" t="str">
            <v/>
          </cell>
          <cell r="BO11611" t="str">
            <v/>
          </cell>
          <cell r="BQ11611" t="str">
            <v/>
          </cell>
          <cell r="BS11611" t="str">
            <v/>
          </cell>
          <cell r="BT11611" t="str">
            <v/>
          </cell>
          <cell r="BU11611" t="str">
            <v>Y</v>
          </cell>
          <cell r="BV11611" t="str">
            <v/>
          </cell>
          <cell r="BW11611" t="str">
            <v/>
          </cell>
          <cell r="BX11611" t="str">
            <v/>
          </cell>
          <cell r="BY11611" t="str">
            <v/>
          </cell>
          <cell r="BZ11611" t="str">
            <v/>
          </cell>
          <cell r="CH11611" t="str">
            <v>N</v>
          </cell>
          <cell r="CI11611" t="str">
            <v/>
          </cell>
          <cell r="CJ11611" t="str">
            <v/>
          </cell>
          <cell r="CK11611" t="str">
            <v/>
          </cell>
          <cell r="CL11611" t="str">
            <v/>
          </cell>
          <cell r="CM11611" t="str">
            <v>No Benchmark</v>
          </cell>
          <cell r="CN11611" t="str">
            <v/>
          </cell>
          <cell r="CO11611" t="str">
            <v/>
          </cell>
          <cell r="CQ11611" t="str">
            <v/>
          </cell>
          <cell r="CR11611" t="str">
            <v/>
          </cell>
          <cell r="CS11611" t="str">
            <v/>
          </cell>
          <cell r="CU11611" t="str">
            <v/>
          </cell>
          <cell r="CV11611" t="str">
            <v/>
          </cell>
          <cell r="CZ11611" t="str">
            <v/>
          </cell>
          <cell r="DB11611" t="str">
            <v/>
          </cell>
          <cell r="DC11611" t="str">
            <v/>
          </cell>
          <cell r="DD11611" t="str">
            <v/>
          </cell>
          <cell r="DF11611" t="str">
            <v/>
          </cell>
          <cell r="DG11611" t="str">
            <v/>
          </cell>
          <cell r="DH11611" t="str">
            <v/>
          </cell>
          <cell r="DI11611" t="str">
            <v/>
          </cell>
          <cell r="DL11611" t="str">
            <v/>
          </cell>
          <cell r="DM11611" t="str">
            <v/>
          </cell>
          <cell r="DN11611" t="str">
            <v/>
          </cell>
          <cell r="DP11611" t="str">
            <v/>
          </cell>
          <cell r="DQ11611" t="str">
            <v/>
          </cell>
          <cell r="DR11611" t="str">
            <v/>
          </cell>
          <cell r="DS11611" t="str">
            <v>N</v>
          </cell>
          <cell r="DT11611" t="str">
            <v/>
          </cell>
        </row>
        <row r="11612">
          <cell r="I11612" t="str">
            <v>SE0023595442</v>
          </cell>
          <cell r="J11612" t="str">
            <v>Alfred Berg Nordic High Yield II [H, C]</v>
          </cell>
          <cell r="L11612" t="str">
            <v/>
          </cell>
          <cell r="M11612" t="str">
            <v/>
          </cell>
          <cell r="N11612" t="str">
            <v/>
          </cell>
          <cell r="O11612">
            <v>2</v>
          </cell>
          <cell r="P11612" t="str">
            <v>Registered</v>
          </cell>
          <cell r="Q11612" t="str">
            <v>SHARE_FORM</v>
          </cell>
          <cell r="R11612" t="str">
            <v>NOK</v>
          </cell>
          <cell r="S11612" t="str">
            <v/>
          </cell>
          <cell r="T11612">
            <v>1</v>
          </cell>
          <cell r="U11612" t="str">
            <v>Launched</v>
          </cell>
          <cell r="V11612" t="str">
            <v>PRODUCT_STATUS</v>
          </cell>
          <cell r="W11612" t="str">
            <v/>
          </cell>
          <cell r="X11612" t="str">
            <v/>
          </cell>
          <cell r="Y11612" t="str">
            <v/>
          </cell>
          <cell r="Z11612">
            <v>615504</v>
          </cell>
          <cell r="AA11612">
            <v>0</v>
          </cell>
          <cell r="AB11612" t="str">
            <v>No Benchmark</v>
          </cell>
          <cell r="AC11612" t="str">
            <v>EUR</v>
          </cell>
          <cell r="AE11612" t="str">
            <v/>
          </cell>
          <cell r="AF11612" t="str">
            <v/>
          </cell>
          <cell r="AH11612" t="str">
            <v/>
          </cell>
          <cell r="AI11612" t="str">
            <v/>
          </cell>
          <cell r="AJ11612" t="str">
            <v>H</v>
          </cell>
          <cell r="AK11612" t="str">
            <v>H</v>
          </cell>
          <cell r="AL11612" t="str">
            <v>SHARE_CATEGORY</v>
          </cell>
          <cell r="AM11612" t="str">
            <v>C</v>
          </cell>
          <cell r="AN11612" t="str">
            <v>Capitalisation</v>
          </cell>
          <cell r="AO11612" t="str">
            <v>SHARE_TYPE</v>
          </cell>
          <cell r="AP11612" t="str">
            <v/>
          </cell>
          <cell r="AQ11612" t="str">
            <v/>
          </cell>
          <cell r="AR11612" t="str">
            <v/>
          </cell>
          <cell r="AS11612" t="str">
            <v/>
          </cell>
          <cell r="AT11612" t="str">
            <v>Y</v>
          </cell>
          <cell r="AV11612">
            <v>20250616</v>
          </cell>
          <cell r="AW11612">
            <v>20250606</v>
          </cell>
          <cell r="BB11612" t="str">
            <v/>
          </cell>
          <cell r="BC11612" t="str">
            <v/>
          </cell>
          <cell r="BD11612" t="str">
            <v/>
          </cell>
          <cell r="BE11612" t="str">
            <v/>
          </cell>
          <cell r="BF11612" t="str">
            <v/>
          </cell>
          <cell r="BG11612" t="str">
            <v/>
          </cell>
          <cell r="BH11612" t="str">
            <v/>
          </cell>
          <cell r="BI11612" t="str">
            <v/>
          </cell>
          <cell r="BJ11612" t="str">
            <v/>
          </cell>
          <cell r="BK11612" t="str">
            <v/>
          </cell>
          <cell r="BL11612" t="str">
            <v/>
          </cell>
          <cell r="BN11612" t="str">
            <v/>
          </cell>
          <cell r="BO11612" t="str">
            <v/>
          </cell>
          <cell r="BQ11612" t="str">
            <v/>
          </cell>
          <cell r="BS11612" t="str">
            <v/>
          </cell>
          <cell r="BT11612" t="str">
            <v/>
          </cell>
          <cell r="BU11612" t="str">
            <v>Y</v>
          </cell>
          <cell r="BV11612" t="str">
            <v/>
          </cell>
          <cell r="BW11612" t="str">
            <v/>
          </cell>
          <cell r="BX11612" t="str">
            <v>NEANT</v>
          </cell>
          <cell r="BY11612" t="str">
            <v>NEANT</v>
          </cell>
          <cell r="BZ11612" t="str">
            <v>LIBRARY_FUNDSQUARE</v>
          </cell>
          <cell r="CH11612" t="str">
            <v/>
          </cell>
          <cell r="CI11612" t="str">
            <v/>
          </cell>
          <cell r="CJ11612" t="str">
            <v/>
          </cell>
          <cell r="CK11612" t="str">
            <v/>
          </cell>
          <cell r="CL11612" t="str">
            <v/>
          </cell>
          <cell r="CM11612" t="str">
            <v>No Benchmark</v>
          </cell>
          <cell r="CN11612" t="str">
            <v/>
          </cell>
          <cell r="CO11612" t="str">
            <v/>
          </cell>
          <cell r="CQ11612" t="str">
            <v/>
          </cell>
          <cell r="CR11612" t="str">
            <v/>
          </cell>
          <cell r="CS11612" t="str">
            <v/>
          </cell>
          <cell r="CU11612" t="str">
            <v/>
          </cell>
          <cell r="CV11612" t="str">
            <v/>
          </cell>
          <cell r="CZ11612" t="str">
            <v/>
          </cell>
          <cell r="DB11612" t="str">
            <v/>
          </cell>
          <cell r="DC11612" t="str">
            <v/>
          </cell>
          <cell r="DD11612" t="str">
            <v/>
          </cell>
          <cell r="DF11612" t="str">
            <v/>
          </cell>
          <cell r="DG11612" t="str">
            <v/>
          </cell>
          <cell r="DH11612" t="str">
            <v/>
          </cell>
          <cell r="DI11612" t="str">
            <v/>
          </cell>
          <cell r="DL11612" t="str">
            <v/>
          </cell>
          <cell r="DM11612" t="str">
            <v/>
          </cell>
          <cell r="DN11612" t="str">
            <v/>
          </cell>
          <cell r="DP11612" t="str">
            <v/>
          </cell>
          <cell r="DQ11612" t="str">
            <v/>
          </cell>
          <cell r="DR11612" t="str">
            <v/>
          </cell>
          <cell r="DS11612" t="str">
            <v/>
          </cell>
          <cell r="DT11612" t="str">
            <v/>
          </cell>
        </row>
        <row r="11613">
          <cell r="I11613" t="str">
            <v/>
          </cell>
          <cell r="J11613" t="str">
            <v>Alfred Berg Nordic High Yield II [E, C]</v>
          </cell>
          <cell r="L11613" t="str">
            <v/>
          </cell>
          <cell r="M11613" t="str">
            <v/>
          </cell>
          <cell r="N11613" t="str">
            <v/>
          </cell>
          <cell r="P11613" t="str">
            <v/>
          </cell>
          <cell r="Q11613" t="str">
            <v/>
          </cell>
          <cell r="R11613" t="str">
            <v/>
          </cell>
          <cell r="S11613" t="str">
            <v/>
          </cell>
          <cell r="T11613">
            <v>11</v>
          </cell>
          <cell r="U11613" t="str">
            <v>Not yet launched</v>
          </cell>
          <cell r="V11613" t="str">
            <v>PRODUCT_STATUS</v>
          </cell>
          <cell r="W11613" t="str">
            <v/>
          </cell>
          <cell r="X11613" t="str">
            <v/>
          </cell>
          <cell r="Y11613" t="str">
            <v/>
          </cell>
          <cell r="Z11613">
            <v>615504</v>
          </cell>
          <cell r="AA11613">
            <v>0</v>
          </cell>
          <cell r="AB11613" t="str">
            <v>No Benchmark</v>
          </cell>
          <cell r="AC11613" t="str">
            <v>EUR</v>
          </cell>
          <cell r="AE11613" t="str">
            <v/>
          </cell>
          <cell r="AF11613" t="str">
            <v/>
          </cell>
          <cell r="AH11613" t="str">
            <v/>
          </cell>
          <cell r="AI11613" t="str">
            <v/>
          </cell>
          <cell r="AJ11613" t="str">
            <v>EL</v>
          </cell>
          <cell r="AK11613" t="str">
            <v>E</v>
          </cell>
          <cell r="AL11613" t="str">
            <v>SHARE_CATEGORY</v>
          </cell>
          <cell r="AM11613" t="str">
            <v>C</v>
          </cell>
          <cell r="AN11613" t="str">
            <v>Capitalisation</v>
          </cell>
          <cell r="AO11613" t="str">
            <v>SHARE_TYPE</v>
          </cell>
          <cell r="AP11613" t="str">
            <v/>
          </cell>
          <cell r="AQ11613" t="str">
            <v/>
          </cell>
          <cell r="AR11613" t="str">
            <v/>
          </cell>
          <cell r="AS11613" t="str">
            <v/>
          </cell>
          <cell r="AT11613" t="str">
            <v/>
          </cell>
          <cell r="BB11613" t="str">
            <v/>
          </cell>
          <cell r="BC11613" t="str">
            <v/>
          </cell>
          <cell r="BD11613" t="str">
            <v/>
          </cell>
          <cell r="BE11613" t="str">
            <v/>
          </cell>
          <cell r="BF11613" t="str">
            <v/>
          </cell>
          <cell r="BG11613" t="str">
            <v/>
          </cell>
          <cell r="BH11613" t="str">
            <v/>
          </cell>
          <cell r="BI11613" t="str">
            <v/>
          </cell>
          <cell r="BJ11613" t="str">
            <v/>
          </cell>
          <cell r="BK11613" t="str">
            <v/>
          </cell>
          <cell r="BL11613" t="str">
            <v/>
          </cell>
          <cell r="BN11613" t="str">
            <v/>
          </cell>
          <cell r="BO11613" t="str">
            <v/>
          </cell>
          <cell r="BQ11613" t="str">
            <v/>
          </cell>
          <cell r="BS11613" t="str">
            <v/>
          </cell>
          <cell r="BT11613" t="str">
            <v/>
          </cell>
          <cell r="BU11613" t="str">
            <v/>
          </cell>
          <cell r="BV11613" t="str">
            <v/>
          </cell>
          <cell r="BW11613" t="str">
            <v/>
          </cell>
          <cell r="BX11613" t="str">
            <v/>
          </cell>
          <cell r="BY11613" t="str">
            <v/>
          </cell>
          <cell r="BZ11613" t="str">
            <v/>
          </cell>
          <cell r="CH11613" t="str">
            <v/>
          </cell>
          <cell r="CI11613" t="str">
            <v/>
          </cell>
          <cell r="CJ11613" t="str">
            <v/>
          </cell>
          <cell r="CK11613" t="str">
            <v/>
          </cell>
          <cell r="CL11613" t="str">
            <v/>
          </cell>
          <cell r="CM11613" t="str">
            <v>No Benchmark</v>
          </cell>
          <cell r="CN11613" t="str">
            <v/>
          </cell>
          <cell r="CO11613" t="str">
            <v/>
          </cell>
          <cell r="CQ11613" t="str">
            <v/>
          </cell>
          <cell r="CR11613" t="str">
            <v/>
          </cell>
          <cell r="CS11613" t="str">
            <v/>
          </cell>
          <cell r="CU11613" t="str">
            <v/>
          </cell>
          <cell r="CV11613" t="str">
            <v/>
          </cell>
          <cell r="CZ11613" t="str">
            <v/>
          </cell>
          <cell r="DB11613" t="str">
            <v/>
          </cell>
          <cell r="DC11613" t="str">
            <v/>
          </cell>
          <cell r="DD11613" t="str">
            <v/>
          </cell>
          <cell r="DF11613" t="str">
            <v/>
          </cell>
          <cell r="DG11613" t="str">
            <v/>
          </cell>
          <cell r="DH11613" t="str">
            <v/>
          </cell>
          <cell r="DI11613" t="str">
            <v/>
          </cell>
          <cell r="DL11613" t="str">
            <v/>
          </cell>
          <cell r="DM11613" t="str">
            <v/>
          </cell>
          <cell r="DN11613" t="str">
            <v/>
          </cell>
          <cell r="DP11613" t="str">
            <v/>
          </cell>
          <cell r="DQ11613" t="str">
            <v/>
          </cell>
          <cell r="DR11613" t="str">
            <v/>
          </cell>
          <cell r="DS11613" t="str">
            <v/>
          </cell>
          <cell r="DT11613" t="str">
            <v/>
          </cell>
        </row>
        <row r="11614">
          <cell r="I11614" t="str">
            <v>SE0023595418</v>
          </cell>
          <cell r="J11614" t="str">
            <v>Alfred Berg Nordic High Yield II [E, C]</v>
          </cell>
          <cell r="L11614" t="str">
            <v/>
          </cell>
          <cell r="M11614" t="str">
            <v/>
          </cell>
          <cell r="N11614" t="str">
            <v/>
          </cell>
          <cell r="O11614">
            <v>2</v>
          </cell>
          <cell r="P11614" t="str">
            <v>Registered</v>
          </cell>
          <cell r="Q11614" t="str">
            <v>SHARE_FORM</v>
          </cell>
          <cell r="R11614" t="str">
            <v>NOK</v>
          </cell>
          <cell r="S11614" t="str">
            <v/>
          </cell>
          <cell r="T11614">
            <v>1</v>
          </cell>
          <cell r="U11614" t="str">
            <v>Launched</v>
          </cell>
          <cell r="V11614" t="str">
            <v>PRODUCT_STATUS</v>
          </cell>
          <cell r="W11614" t="str">
            <v/>
          </cell>
          <cell r="X11614" t="str">
            <v/>
          </cell>
          <cell r="Y11614" t="str">
            <v/>
          </cell>
          <cell r="Z11614">
            <v>615504</v>
          </cell>
          <cell r="AA11614">
            <v>0</v>
          </cell>
          <cell r="AB11614" t="str">
            <v>No Benchmark</v>
          </cell>
          <cell r="AC11614" t="str">
            <v>EUR</v>
          </cell>
          <cell r="AE11614" t="str">
            <v/>
          </cell>
          <cell r="AF11614" t="str">
            <v/>
          </cell>
          <cell r="AH11614" t="str">
            <v/>
          </cell>
          <cell r="AI11614" t="str">
            <v/>
          </cell>
          <cell r="AJ11614" t="str">
            <v>EL</v>
          </cell>
          <cell r="AK11614" t="str">
            <v>E</v>
          </cell>
          <cell r="AL11614" t="str">
            <v>SHARE_CATEGORY</v>
          </cell>
          <cell r="AM11614" t="str">
            <v>C</v>
          </cell>
          <cell r="AN11614" t="str">
            <v>Capitalisation</v>
          </cell>
          <cell r="AO11614" t="str">
            <v>SHARE_TYPE</v>
          </cell>
          <cell r="AP11614" t="str">
            <v/>
          </cell>
          <cell r="AQ11614" t="str">
            <v/>
          </cell>
          <cell r="AR11614" t="str">
            <v/>
          </cell>
          <cell r="AS11614" t="str">
            <v/>
          </cell>
          <cell r="AT11614" t="str">
            <v>Y</v>
          </cell>
          <cell r="AV11614">
            <v>20250616</v>
          </cell>
          <cell r="AW11614">
            <v>20250606</v>
          </cell>
          <cell r="BB11614" t="str">
            <v/>
          </cell>
          <cell r="BC11614" t="str">
            <v/>
          </cell>
          <cell r="BD11614" t="str">
            <v/>
          </cell>
          <cell r="BE11614" t="str">
            <v/>
          </cell>
          <cell r="BF11614" t="str">
            <v/>
          </cell>
          <cell r="BG11614" t="str">
            <v/>
          </cell>
          <cell r="BH11614" t="str">
            <v/>
          </cell>
          <cell r="BI11614" t="str">
            <v/>
          </cell>
          <cell r="BJ11614" t="str">
            <v/>
          </cell>
          <cell r="BK11614" t="str">
            <v/>
          </cell>
          <cell r="BL11614" t="str">
            <v/>
          </cell>
          <cell r="BN11614" t="str">
            <v/>
          </cell>
          <cell r="BO11614" t="str">
            <v/>
          </cell>
          <cell r="BQ11614" t="str">
            <v/>
          </cell>
          <cell r="BS11614" t="str">
            <v/>
          </cell>
          <cell r="BT11614" t="str">
            <v/>
          </cell>
          <cell r="BU11614" t="str">
            <v>Y</v>
          </cell>
          <cell r="BV11614" t="str">
            <v/>
          </cell>
          <cell r="BW11614" t="str">
            <v/>
          </cell>
          <cell r="BX11614" t="str">
            <v>NEANT</v>
          </cell>
          <cell r="BY11614" t="str">
            <v>NEANT</v>
          </cell>
          <cell r="BZ11614" t="str">
            <v>LIBRARY_FUNDSQUARE</v>
          </cell>
          <cell r="CH11614" t="str">
            <v/>
          </cell>
          <cell r="CI11614" t="str">
            <v/>
          </cell>
          <cell r="CJ11614" t="str">
            <v/>
          </cell>
          <cell r="CK11614" t="str">
            <v/>
          </cell>
          <cell r="CL11614" t="str">
            <v/>
          </cell>
          <cell r="CM11614" t="str">
            <v>No Benchmark</v>
          </cell>
          <cell r="CN11614" t="str">
            <v/>
          </cell>
          <cell r="CO11614" t="str">
            <v/>
          </cell>
          <cell r="CQ11614" t="str">
            <v/>
          </cell>
          <cell r="CR11614" t="str">
            <v/>
          </cell>
          <cell r="CS11614" t="str">
            <v/>
          </cell>
          <cell r="CU11614" t="str">
            <v/>
          </cell>
          <cell r="CV11614" t="str">
            <v/>
          </cell>
          <cell r="CZ11614" t="str">
            <v/>
          </cell>
          <cell r="DB11614" t="str">
            <v/>
          </cell>
          <cell r="DC11614" t="str">
            <v/>
          </cell>
          <cell r="DD11614" t="str">
            <v/>
          </cell>
          <cell r="DF11614" t="str">
            <v/>
          </cell>
          <cell r="DG11614" t="str">
            <v/>
          </cell>
          <cell r="DH11614" t="str">
            <v/>
          </cell>
          <cell r="DI11614" t="str">
            <v/>
          </cell>
          <cell r="DL11614" t="str">
            <v/>
          </cell>
          <cell r="DM11614" t="str">
            <v/>
          </cell>
          <cell r="DN11614" t="str">
            <v/>
          </cell>
          <cell r="DP11614" t="str">
            <v/>
          </cell>
          <cell r="DQ11614" t="str">
            <v/>
          </cell>
          <cell r="DR11614" t="str">
            <v/>
          </cell>
          <cell r="DS11614" t="str">
            <v/>
          </cell>
          <cell r="DT11614" t="str">
            <v/>
          </cell>
        </row>
        <row r="11615">
          <cell r="I11615" t="str">
            <v>SE0023467519</v>
          </cell>
          <cell r="J11615" t="str">
            <v>Alfred Berg Nordic Subordinated Debt [R, C]</v>
          </cell>
          <cell r="L11615" t="str">
            <v/>
          </cell>
          <cell r="M11615" t="str">
            <v/>
          </cell>
          <cell r="N11615" t="str">
            <v/>
          </cell>
          <cell r="O11615">
            <v>2</v>
          </cell>
          <cell r="P11615" t="str">
            <v>Registered</v>
          </cell>
          <cell r="Q11615" t="str">
            <v>SHARE_FORM</v>
          </cell>
          <cell r="R11615" t="str">
            <v>NOK</v>
          </cell>
          <cell r="S11615" t="str">
            <v/>
          </cell>
          <cell r="T11615">
            <v>1</v>
          </cell>
          <cell r="U11615" t="str">
            <v>Launched</v>
          </cell>
          <cell r="V11615" t="str">
            <v>PRODUCT_STATUS</v>
          </cell>
          <cell r="W11615" t="str">
            <v/>
          </cell>
          <cell r="X11615" t="str">
            <v/>
          </cell>
          <cell r="Y11615" t="str">
            <v/>
          </cell>
          <cell r="Z11615">
            <v>615503</v>
          </cell>
          <cell r="AA11615">
            <v>0</v>
          </cell>
          <cell r="AB11615" t="str">
            <v>No Benchmark</v>
          </cell>
          <cell r="AC11615" t="str">
            <v>EUR</v>
          </cell>
          <cell r="AE11615" t="str">
            <v/>
          </cell>
          <cell r="AF11615" t="str">
            <v/>
          </cell>
          <cell r="AH11615" t="str">
            <v/>
          </cell>
          <cell r="AI11615" t="str">
            <v/>
          </cell>
          <cell r="AJ11615" t="str">
            <v>R</v>
          </cell>
          <cell r="AK11615" t="str">
            <v>R</v>
          </cell>
          <cell r="AL11615" t="str">
            <v>SHARE_CATEGORY</v>
          </cell>
          <cell r="AM11615" t="str">
            <v>C</v>
          </cell>
          <cell r="AN11615" t="str">
            <v>Capitalisation</v>
          </cell>
          <cell r="AO11615" t="str">
            <v>SHARE_TYPE</v>
          </cell>
          <cell r="AP11615" t="str">
            <v/>
          </cell>
          <cell r="AQ11615" t="str">
            <v/>
          </cell>
          <cell r="AR11615" t="str">
            <v/>
          </cell>
          <cell r="AS11615" t="str">
            <v/>
          </cell>
          <cell r="AT11615" t="str">
            <v>Y</v>
          </cell>
          <cell r="AV11615">
            <v>20250612</v>
          </cell>
          <cell r="AW11615">
            <v>20250606</v>
          </cell>
          <cell r="BB11615" t="str">
            <v/>
          </cell>
          <cell r="BC11615" t="str">
            <v/>
          </cell>
          <cell r="BD11615" t="str">
            <v/>
          </cell>
          <cell r="BE11615" t="str">
            <v/>
          </cell>
          <cell r="BF11615" t="str">
            <v/>
          </cell>
          <cell r="BG11615" t="str">
            <v/>
          </cell>
          <cell r="BH11615" t="str">
            <v/>
          </cell>
          <cell r="BI11615" t="str">
            <v/>
          </cell>
          <cell r="BJ11615" t="str">
            <v/>
          </cell>
          <cell r="BK11615" t="str">
            <v/>
          </cell>
          <cell r="BL11615" t="str">
            <v/>
          </cell>
          <cell r="BN11615" t="str">
            <v/>
          </cell>
          <cell r="BO11615" t="str">
            <v/>
          </cell>
          <cell r="BQ11615" t="str">
            <v/>
          </cell>
          <cell r="BS11615" t="str">
            <v/>
          </cell>
          <cell r="BT11615" t="str">
            <v/>
          </cell>
          <cell r="BU11615" t="str">
            <v>Y</v>
          </cell>
          <cell r="BV11615" t="str">
            <v/>
          </cell>
          <cell r="BW11615" t="str">
            <v/>
          </cell>
          <cell r="BX11615" t="str">
            <v>NEANT</v>
          </cell>
          <cell r="BY11615" t="str">
            <v>NEANT</v>
          </cell>
          <cell r="BZ11615" t="str">
            <v>LIBRARY_FUNDSQUARE</v>
          </cell>
          <cell r="CH11615" t="str">
            <v/>
          </cell>
          <cell r="CI11615" t="str">
            <v/>
          </cell>
          <cell r="CJ11615" t="str">
            <v/>
          </cell>
          <cell r="CK11615" t="str">
            <v/>
          </cell>
          <cell r="CL11615" t="str">
            <v/>
          </cell>
          <cell r="CM11615" t="str">
            <v>No Benchmark</v>
          </cell>
          <cell r="CN11615" t="str">
            <v/>
          </cell>
          <cell r="CO11615" t="str">
            <v/>
          </cell>
          <cell r="CQ11615" t="str">
            <v/>
          </cell>
          <cell r="CR11615" t="str">
            <v/>
          </cell>
          <cell r="CS11615" t="str">
            <v/>
          </cell>
          <cell r="CU11615" t="str">
            <v/>
          </cell>
          <cell r="CV11615" t="str">
            <v/>
          </cell>
          <cell r="CZ11615" t="str">
            <v/>
          </cell>
          <cell r="DB11615" t="str">
            <v/>
          </cell>
          <cell r="DC11615" t="str">
            <v/>
          </cell>
          <cell r="DD11615" t="str">
            <v/>
          </cell>
          <cell r="DF11615" t="str">
            <v/>
          </cell>
          <cell r="DG11615" t="str">
            <v/>
          </cell>
          <cell r="DH11615" t="str">
            <v/>
          </cell>
          <cell r="DI11615" t="str">
            <v/>
          </cell>
          <cell r="DL11615" t="str">
            <v/>
          </cell>
          <cell r="DM11615" t="str">
            <v/>
          </cell>
          <cell r="DN11615" t="str">
            <v/>
          </cell>
          <cell r="DP11615" t="str">
            <v/>
          </cell>
          <cell r="DQ11615" t="str">
            <v/>
          </cell>
          <cell r="DR11615" t="str">
            <v/>
          </cell>
          <cell r="DS11615" t="str">
            <v/>
          </cell>
          <cell r="DT11615" t="str">
            <v/>
          </cell>
        </row>
        <row r="11616">
          <cell r="I11616" t="str">
            <v>FR0014014BZ0</v>
          </cell>
          <cell r="J11616" t="str">
            <v>FCPR MULTIPAR SÉLECTION ACTIFS PRIVÉS [G, C]</v>
          </cell>
          <cell r="K11616">
            <v>632</v>
          </cell>
          <cell r="L11616" t="str">
            <v>Authorised Investors</v>
          </cell>
          <cell r="M11616" t="str">
            <v>INVEST_LEGAL_TYPE</v>
          </cell>
          <cell r="N11616" t="str">
            <v/>
          </cell>
          <cell r="O11616">
            <v>1</v>
          </cell>
          <cell r="P11616" t="str">
            <v>Bearer</v>
          </cell>
          <cell r="Q11616" t="str">
            <v>SHARE_FORM</v>
          </cell>
          <cell r="R11616" t="str">
            <v>EUR</v>
          </cell>
          <cell r="S11616" t="str">
            <v/>
          </cell>
          <cell r="T11616">
            <v>1</v>
          </cell>
          <cell r="U11616" t="str">
            <v>Launched</v>
          </cell>
          <cell r="V11616" t="str">
            <v>PRODUCT_STATUS</v>
          </cell>
          <cell r="W11616" t="str">
            <v/>
          </cell>
          <cell r="X11616" t="str">
            <v/>
          </cell>
          <cell r="Y11616" t="str">
            <v/>
          </cell>
          <cell r="Z11616">
            <v>623048</v>
          </cell>
          <cell r="AA11616">
            <v>0</v>
          </cell>
          <cell r="AB11616" t="str">
            <v>No Benchmark</v>
          </cell>
          <cell r="AC11616" t="str">
            <v>EUR</v>
          </cell>
          <cell r="AE11616" t="str">
            <v/>
          </cell>
          <cell r="AF11616" t="str">
            <v/>
          </cell>
          <cell r="AH11616" t="str">
            <v/>
          </cell>
          <cell r="AI11616" t="str">
            <v/>
          </cell>
          <cell r="AJ11616" t="str">
            <v>GASS</v>
          </cell>
          <cell r="AK11616" t="str">
            <v>G</v>
          </cell>
          <cell r="AL11616" t="str">
            <v>SHARE_CATEGORY</v>
          </cell>
          <cell r="AM11616" t="str">
            <v>C</v>
          </cell>
          <cell r="AN11616" t="str">
            <v>Capitalisation</v>
          </cell>
          <cell r="AO11616" t="str">
            <v>SHARE_TYPE</v>
          </cell>
          <cell r="AP11616" t="str">
            <v/>
          </cell>
          <cell r="AQ11616" t="str">
            <v/>
          </cell>
          <cell r="AR11616" t="str">
            <v/>
          </cell>
          <cell r="AS11616" t="str">
            <v/>
          </cell>
          <cell r="AT11616" t="str">
            <v>N</v>
          </cell>
          <cell r="AV11616">
            <v>20260218</v>
          </cell>
          <cell r="AW11616">
            <v>20260309</v>
          </cell>
          <cell r="BB11616" t="str">
            <v>Y</v>
          </cell>
          <cell r="BC11616" t="str">
            <v>Yes</v>
          </cell>
          <cell r="BD11616" t="str">
            <v>DICI_KIID</v>
          </cell>
          <cell r="BE11616" t="str">
            <v/>
          </cell>
          <cell r="BF11616" t="str">
            <v/>
          </cell>
          <cell r="BG11616" t="str">
            <v/>
          </cell>
          <cell r="BH11616" t="str">
            <v/>
          </cell>
          <cell r="BI11616" t="str">
            <v>Y</v>
          </cell>
          <cell r="BJ11616" t="str">
            <v>0.0001</v>
          </cell>
          <cell r="BK11616" t="str">
            <v>Y</v>
          </cell>
          <cell r="BL11616" t="str">
            <v>0.01</v>
          </cell>
          <cell r="BM11616">
            <v>41</v>
          </cell>
          <cell r="BN11616" t="str">
            <v>L'investissement dans différentes catégories d'actifs non cotés  et peu liquides justifie la catégorie de risque.</v>
          </cell>
          <cell r="BO11616" t="str">
            <v>RISK_NARRATIVE</v>
          </cell>
          <cell r="BP11616">
            <v>7</v>
          </cell>
          <cell r="BQ11616" t="str">
            <v>Y</v>
          </cell>
          <cell r="BS11616" t="str">
            <v/>
          </cell>
          <cell r="BT11616" t="str">
            <v/>
          </cell>
          <cell r="BU11616" t="str">
            <v>Y</v>
          </cell>
          <cell r="BV11616" t="str">
            <v/>
          </cell>
          <cell r="BW11616" t="str">
            <v/>
          </cell>
          <cell r="BX11616" t="str">
            <v/>
          </cell>
          <cell r="BY11616" t="str">
            <v/>
          </cell>
          <cell r="BZ11616" t="str">
            <v/>
          </cell>
          <cell r="CA11616">
            <v>30</v>
          </cell>
          <cell r="CB11616">
            <v>6</v>
          </cell>
          <cell r="CC11616">
            <v>20250626</v>
          </cell>
          <cell r="CD11616">
            <v>30</v>
          </cell>
          <cell r="CE11616">
            <v>6</v>
          </cell>
          <cell r="CF11616">
            <v>1</v>
          </cell>
          <cell r="CH11616" t="str">
            <v>N</v>
          </cell>
          <cell r="CI11616" t="str">
            <v/>
          </cell>
          <cell r="CJ11616" t="str">
            <v/>
          </cell>
          <cell r="CK11616" t="str">
            <v/>
          </cell>
          <cell r="CL11616" t="str">
            <v/>
          </cell>
          <cell r="CM11616" t="str">
            <v>No Benchmark</v>
          </cell>
          <cell r="CN11616" t="str">
            <v/>
          </cell>
          <cell r="CO11616" t="str">
            <v/>
          </cell>
          <cell r="CQ11616" t="str">
            <v/>
          </cell>
          <cell r="CR11616" t="str">
            <v/>
          </cell>
          <cell r="CS11616" t="str">
            <v/>
          </cell>
          <cell r="CT11616">
            <v>8</v>
          </cell>
          <cell r="CU11616" t="str">
            <v>CAT 1</v>
          </cell>
          <cell r="CV11616" t="str">
            <v>PRIIPS_CATEGORY</v>
          </cell>
          <cell r="CW11616">
            <v>30</v>
          </cell>
          <cell r="CZ11616" t="str">
            <v/>
          </cell>
          <cell r="DB11616" t="str">
            <v/>
          </cell>
          <cell r="DC11616" t="str">
            <v/>
          </cell>
          <cell r="DD11616" t="str">
            <v/>
          </cell>
          <cell r="DF11616" t="str">
            <v/>
          </cell>
          <cell r="DG11616" t="str">
            <v/>
          </cell>
          <cell r="DH11616" t="str">
            <v/>
          </cell>
          <cell r="DI11616" t="str">
            <v>N</v>
          </cell>
          <cell r="DL11616" t="str">
            <v/>
          </cell>
          <cell r="DM11616" t="str">
            <v/>
          </cell>
          <cell r="DN11616" t="str">
            <v/>
          </cell>
          <cell r="DP11616" t="str">
            <v/>
          </cell>
          <cell r="DQ11616" t="str">
            <v/>
          </cell>
          <cell r="DR11616" t="str">
            <v/>
          </cell>
          <cell r="DS11616" t="str">
            <v>N</v>
          </cell>
          <cell r="DT11616" t="str">
            <v/>
          </cell>
        </row>
        <row r="11617">
          <cell r="I11617" t="str">
            <v>FR0014014BY3</v>
          </cell>
          <cell r="J11617" t="str">
            <v>FCPR MULTIPAR SÉLECTION ACTIFS PRIVÉS [Classique, C]</v>
          </cell>
          <cell r="K11617">
            <v>632</v>
          </cell>
          <cell r="L11617" t="str">
            <v>Authorised Investors</v>
          </cell>
          <cell r="M11617" t="str">
            <v>INVEST_LEGAL_TYPE</v>
          </cell>
          <cell r="N11617" t="str">
            <v/>
          </cell>
          <cell r="O11617">
            <v>1</v>
          </cell>
          <cell r="P11617" t="str">
            <v>Bearer</v>
          </cell>
          <cell r="Q11617" t="str">
            <v>SHARE_FORM</v>
          </cell>
          <cell r="R11617" t="str">
            <v>EUR</v>
          </cell>
          <cell r="S11617" t="str">
            <v/>
          </cell>
          <cell r="T11617">
            <v>1</v>
          </cell>
          <cell r="U11617" t="str">
            <v>Launched</v>
          </cell>
          <cell r="V11617" t="str">
            <v>PRODUCT_STATUS</v>
          </cell>
          <cell r="W11617" t="str">
            <v/>
          </cell>
          <cell r="X11617" t="str">
            <v/>
          </cell>
          <cell r="Y11617" t="str">
            <v/>
          </cell>
          <cell r="Z11617">
            <v>623048</v>
          </cell>
          <cell r="AA11617">
            <v>0</v>
          </cell>
          <cell r="AB11617" t="str">
            <v>No Benchmark</v>
          </cell>
          <cell r="AC11617" t="str">
            <v>EUR</v>
          </cell>
          <cell r="AE11617" t="str">
            <v/>
          </cell>
          <cell r="AF11617" t="str">
            <v/>
          </cell>
          <cell r="AH11617" t="str">
            <v/>
          </cell>
          <cell r="AI11617" t="str">
            <v/>
          </cell>
          <cell r="AJ11617" t="str">
            <v>CLS</v>
          </cell>
          <cell r="AK11617" t="str">
            <v>Classique</v>
          </cell>
          <cell r="AL11617" t="str">
            <v>SHARE_CATEGORY</v>
          </cell>
          <cell r="AM11617" t="str">
            <v>C</v>
          </cell>
          <cell r="AN11617" t="str">
            <v>Capitalisation</v>
          </cell>
          <cell r="AO11617" t="str">
            <v>SHARE_TYPE</v>
          </cell>
          <cell r="AP11617" t="str">
            <v/>
          </cell>
          <cell r="AQ11617" t="str">
            <v/>
          </cell>
          <cell r="AR11617" t="str">
            <v/>
          </cell>
          <cell r="AS11617" t="str">
            <v/>
          </cell>
          <cell r="AT11617" t="str">
            <v>N</v>
          </cell>
          <cell r="AV11617">
            <v>20260218</v>
          </cell>
          <cell r="AW11617">
            <v>20260309</v>
          </cell>
          <cell r="BB11617" t="str">
            <v>Y</v>
          </cell>
          <cell r="BC11617" t="str">
            <v>Yes</v>
          </cell>
          <cell r="BD11617" t="str">
            <v>DICI_KIID</v>
          </cell>
          <cell r="BE11617" t="str">
            <v/>
          </cell>
          <cell r="BF11617" t="str">
            <v/>
          </cell>
          <cell r="BG11617" t="str">
            <v/>
          </cell>
          <cell r="BH11617" t="str">
            <v/>
          </cell>
          <cell r="BI11617" t="str">
            <v>Y</v>
          </cell>
          <cell r="BJ11617" t="str">
            <v>0.0001</v>
          </cell>
          <cell r="BK11617" t="str">
            <v>Y</v>
          </cell>
          <cell r="BL11617" t="str">
            <v>0.01</v>
          </cell>
          <cell r="BM11617">
            <v>41</v>
          </cell>
          <cell r="BN11617" t="str">
            <v>L'investissement dans différentes catégories d'actifs non cotés  et peu liquides justifie la catégorie de risque.</v>
          </cell>
          <cell r="BO11617" t="str">
            <v>RISK_NARRATIVE</v>
          </cell>
          <cell r="BP11617">
            <v>7</v>
          </cell>
          <cell r="BQ11617" t="str">
            <v>Y</v>
          </cell>
          <cell r="BS11617" t="str">
            <v/>
          </cell>
          <cell r="BT11617" t="str">
            <v/>
          </cell>
          <cell r="BU11617" t="str">
            <v>Y</v>
          </cell>
          <cell r="BV11617" t="str">
            <v/>
          </cell>
          <cell r="BW11617" t="str">
            <v/>
          </cell>
          <cell r="BX11617" t="str">
            <v/>
          </cell>
          <cell r="BY11617" t="str">
            <v/>
          </cell>
          <cell r="BZ11617" t="str">
            <v/>
          </cell>
          <cell r="CA11617">
            <v>30</v>
          </cell>
          <cell r="CB11617">
            <v>6</v>
          </cell>
          <cell r="CC11617">
            <v>20250626</v>
          </cell>
          <cell r="CD11617">
            <v>30</v>
          </cell>
          <cell r="CE11617">
            <v>6</v>
          </cell>
          <cell r="CF11617">
            <v>1</v>
          </cell>
          <cell r="CH11617" t="str">
            <v>N</v>
          </cell>
          <cell r="CI11617" t="str">
            <v/>
          </cell>
          <cell r="CJ11617" t="str">
            <v/>
          </cell>
          <cell r="CK11617" t="str">
            <v/>
          </cell>
          <cell r="CL11617" t="str">
            <v/>
          </cell>
          <cell r="CM11617" t="str">
            <v>No Benchmark</v>
          </cell>
          <cell r="CN11617" t="str">
            <v/>
          </cell>
          <cell r="CO11617" t="str">
            <v/>
          </cell>
          <cell r="CQ11617" t="str">
            <v/>
          </cell>
          <cell r="CR11617" t="str">
            <v/>
          </cell>
          <cell r="CS11617" t="str">
            <v/>
          </cell>
          <cell r="CT11617">
            <v>8</v>
          </cell>
          <cell r="CU11617" t="str">
            <v>CAT 1</v>
          </cell>
          <cell r="CV11617" t="str">
            <v>PRIIPS_CATEGORY</v>
          </cell>
          <cell r="CW11617">
            <v>30</v>
          </cell>
          <cell r="CZ11617" t="str">
            <v/>
          </cell>
          <cell r="DB11617" t="str">
            <v/>
          </cell>
          <cell r="DC11617" t="str">
            <v/>
          </cell>
          <cell r="DD11617" t="str">
            <v/>
          </cell>
          <cell r="DF11617" t="str">
            <v/>
          </cell>
          <cell r="DG11617" t="str">
            <v/>
          </cell>
          <cell r="DH11617" t="str">
            <v/>
          </cell>
          <cell r="DI11617" t="str">
            <v>N</v>
          </cell>
          <cell r="DL11617" t="str">
            <v/>
          </cell>
          <cell r="DM11617" t="str">
            <v/>
          </cell>
          <cell r="DN11617" t="str">
            <v/>
          </cell>
          <cell r="DP11617" t="str">
            <v/>
          </cell>
          <cell r="DQ11617" t="str">
            <v/>
          </cell>
          <cell r="DR11617" t="str">
            <v/>
          </cell>
          <cell r="DS11617" t="str">
            <v>N</v>
          </cell>
          <cell r="DT11617" t="str">
            <v>N</v>
          </cell>
        </row>
        <row r="11618">
          <cell r="I11618" t="str">
            <v/>
          </cell>
          <cell r="J11618" t="str">
            <v>BNP PARIBAS PRIMA USD [Income, C] [DR1, D]</v>
          </cell>
          <cell r="L11618" t="str">
            <v/>
          </cell>
          <cell r="M11618" t="str">
            <v/>
          </cell>
          <cell r="N11618" t="str">
            <v/>
          </cell>
          <cell r="P11618" t="str">
            <v/>
          </cell>
          <cell r="Q11618" t="str">
            <v/>
          </cell>
          <cell r="R11618" t="str">
            <v>USD</v>
          </cell>
          <cell r="S11618" t="str">
            <v/>
          </cell>
          <cell r="T11618">
            <v>2</v>
          </cell>
          <cell r="U11618" t="str">
            <v>Closed</v>
          </cell>
          <cell r="V11618" t="str">
            <v>PRODUCT_STATUS</v>
          </cell>
          <cell r="W11618" t="str">
            <v/>
          </cell>
          <cell r="X11618" t="str">
            <v/>
          </cell>
          <cell r="Y11618" t="str">
            <v/>
          </cell>
          <cell r="Z11618">
            <v>612126</v>
          </cell>
          <cell r="AA11618">
            <v>0</v>
          </cell>
          <cell r="AB11618" t="str">
            <v>No Benchmark</v>
          </cell>
          <cell r="AC11618" t="str">
            <v>EUR</v>
          </cell>
          <cell r="AE11618" t="str">
            <v/>
          </cell>
          <cell r="AF11618" t="str">
            <v/>
          </cell>
          <cell r="AH11618" t="str">
            <v/>
          </cell>
          <cell r="AI11618" t="str">
            <v/>
          </cell>
          <cell r="AJ11618" t="str">
            <v>DR1</v>
          </cell>
          <cell r="AK11618" t="str">
            <v>DR1</v>
          </cell>
          <cell r="AL11618" t="str">
            <v>SHARE_CATEGORY</v>
          </cell>
          <cell r="AM11618" t="str">
            <v>D</v>
          </cell>
          <cell r="AN11618" t="str">
            <v>Distribution</v>
          </cell>
          <cell r="AO11618" t="str">
            <v>SHARE_TYPE</v>
          </cell>
          <cell r="AP11618" t="str">
            <v/>
          </cell>
          <cell r="AQ11618" t="str">
            <v/>
          </cell>
          <cell r="AR11618" t="str">
            <v/>
          </cell>
          <cell r="AS11618" t="str">
            <v/>
          </cell>
          <cell r="AT11618" t="str">
            <v>N</v>
          </cell>
          <cell r="AV11618">
            <v>20250423</v>
          </cell>
          <cell r="AW11618">
            <v>20250526</v>
          </cell>
          <cell r="AZ11618">
            <v>20250526</v>
          </cell>
          <cell r="BA11618">
            <v>20250526</v>
          </cell>
          <cell r="BB11618" t="str">
            <v/>
          </cell>
          <cell r="BC11618" t="str">
            <v/>
          </cell>
          <cell r="BD11618" t="str">
            <v/>
          </cell>
          <cell r="BE11618" t="str">
            <v/>
          </cell>
          <cell r="BF11618" t="str">
            <v/>
          </cell>
          <cell r="BG11618" t="str">
            <v/>
          </cell>
          <cell r="BH11618" t="str">
            <v/>
          </cell>
          <cell r="BI11618" t="str">
            <v/>
          </cell>
          <cell r="BJ11618" t="str">
            <v/>
          </cell>
          <cell r="BK11618" t="str">
            <v/>
          </cell>
          <cell r="BL11618" t="str">
            <v/>
          </cell>
          <cell r="BN11618" t="str">
            <v/>
          </cell>
          <cell r="BO11618" t="str">
            <v/>
          </cell>
          <cell r="BQ11618" t="str">
            <v/>
          </cell>
          <cell r="BS11618" t="str">
            <v/>
          </cell>
          <cell r="BT11618" t="str">
            <v/>
          </cell>
          <cell r="BU11618" t="str">
            <v>Y</v>
          </cell>
          <cell r="BV11618" t="str">
            <v/>
          </cell>
          <cell r="BW11618" t="str">
            <v/>
          </cell>
          <cell r="BX11618" t="str">
            <v>NEANT</v>
          </cell>
          <cell r="BY11618" t="str">
            <v>NEANT</v>
          </cell>
          <cell r="BZ11618" t="str">
            <v>LIBRARY_FUNDSQUARE</v>
          </cell>
          <cell r="CH11618" t="str">
            <v/>
          </cell>
          <cell r="CI11618" t="str">
            <v/>
          </cell>
          <cell r="CJ11618" t="str">
            <v/>
          </cell>
          <cell r="CK11618" t="str">
            <v/>
          </cell>
          <cell r="CL11618" t="str">
            <v/>
          </cell>
          <cell r="CM11618" t="str">
            <v>No Benchmark</v>
          </cell>
          <cell r="CN11618" t="str">
            <v/>
          </cell>
          <cell r="CO11618" t="str">
            <v/>
          </cell>
          <cell r="CQ11618" t="str">
            <v/>
          </cell>
          <cell r="CR11618" t="str">
            <v/>
          </cell>
          <cell r="CS11618" t="str">
            <v/>
          </cell>
          <cell r="CU11618" t="str">
            <v/>
          </cell>
          <cell r="CV11618" t="str">
            <v/>
          </cell>
          <cell r="CZ11618" t="str">
            <v/>
          </cell>
          <cell r="DB11618" t="str">
            <v/>
          </cell>
          <cell r="DC11618" t="str">
            <v/>
          </cell>
          <cell r="DD11618" t="str">
            <v/>
          </cell>
          <cell r="DF11618" t="str">
            <v/>
          </cell>
          <cell r="DG11618" t="str">
            <v/>
          </cell>
          <cell r="DH11618" t="str">
            <v/>
          </cell>
          <cell r="DI11618" t="str">
            <v/>
          </cell>
          <cell r="DL11618" t="str">
            <v/>
          </cell>
          <cell r="DM11618" t="str">
            <v/>
          </cell>
          <cell r="DN11618" t="str">
            <v/>
          </cell>
          <cell r="DP11618" t="str">
            <v/>
          </cell>
          <cell r="DQ11618" t="str">
            <v/>
          </cell>
          <cell r="DR11618" t="str">
            <v/>
          </cell>
          <cell r="DS11618" t="str">
            <v/>
          </cell>
          <cell r="DT11618" t="str">
            <v/>
          </cell>
        </row>
        <row r="11619">
          <cell r="I11619" t="str">
            <v>BR0L76CTF004</v>
          </cell>
          <cell r="J11619" t="str">
            <v>BNP PARIBAS PLANO II FIE PIF CLASSE DE INVESTIMENTO EM COTAS RF CP RESPONSABILIDADE LIMITADA [Classic, C]</v>
          </cell>
          <cell r="L11619" t="str">
            <v/>
          </cell>
          <cell r="M11619" t="str">
            <v/>
          </cell>
          <cell r="N11619" t="str">
            <v/>
          </cell>
          <cell r="P11619" t="str">
            <v/>
          </cell>
          <cell r="Q11619" t="str">
            <v/>
          </cell>
          <cell r="R11619" t="str">
            <v>BRL</v>
          </cell>
          <cell r="S11619" t="str">
            <v/>
          </cell>
          <cell r="T11619">
            <v>1</v>
          </cell>
          <cell r="U11619" t="str">
            <v>Launched</v>
          </cell>
          <cell r="V11619" t="str">
            <v>PRODUCT_STATUS</v>
          </cell>
          <cell r="W11619" t="str">
            <v/>
          </cell>
          <cell r="X11619" t="str">
            <v/>
          </cell>
          <cell r="Y11619" t="str">
            <v/>
          </cell>
          <cell r="Z11619">
            <v>622963</v>
          </cell>
          <cell r="AA11619">
            <v>0</v>
          </cell>
          <cell r="AB11619" t="str">
            <v>No Benchmark</v>
          </cell>
          <cell r="AC11619" t="str">
            <v>EUR</v>
          </cell>
          <cell r="AE11619" t="str">
            <v/>
          </cell>
          <cell r="AF11619" t="str">
            <v/>
          </cell>
          <cell r="AH11619" t="str">
            <v/>
          </cell>
          <cell r="AI11619" t="str">
            <v/>
          </cell>
          <cell r="AJ11619" t="str">
            <v>CLAS</v>
          </cell>
          <cell r="AK11619" t="str">
            <v>Classic</v>
          </cell>
          <cell r="AL11619" t="str">
            <v>SHARE_CATEGORY</v>
          </cell>
          <cell r="AM11619" t="str">
            <v>C</v>
          </cell>
          <cell r="AN11619" t="str">
            <v>Capitalisation</v>
          </cell>
          <cell r="AO11619" t="str">
            <v>SHARE_TYPE</v>
          </cell>
          <cell r="AP11619" t="str">
            <v/>
          </cell>
          <cell r="AQ11619" t="str">
            <v/>
          </cell>
          <cell r="AR11619" t="str">
            <v/>
          </cell>
          <cell r="AS11619" t="str">
            <v/>
          </cell>
          <cell r="AT11619" t="str">
            <v>N</v>
          </cell>
          <cell r="AV11619">
            <v>20250529</v>
          </cell>
          <cell r="AW11619">
            <v>20250529</v>
          </cell>
          <cell r="BB11619" t="str">
            <v>N</v>
          </cell>
          <cell r="BC11619" t="str">
            <v>No</v>
          </cell>
          <cell r="BD11619" t="str">
            <v>DICI_KIID</v>
          </cell>
          <cell r="BE11619" t="str">
            <v/>
          </cell>
          <cell r="BF11619" t="str">
            <v/>
          </cell>
          <cell r="BG11619" t="str">
            <v/>
          </cell>
          <cell r="BH11619" t="str">
            <v/>
          </cell>
          <cell r="BI11619" t="str">
            <v/>
          </cell>
          <cell r="BJ11619" t="str">
            <v/>
          </cell>
          <cell r="BK11619" t="str">
            <v/>
          </cell>
          <cell r="BL11619" t="str">
            <v/>
          </cell>
          <cell r="BN11619" t="str">
            <v/>
          </cell>
          <cell r="BO11619" t="str">
            <v/>
          </cell>
          <cell r="BQ11619" t="str">
            <v/>
          </cell>
          <cell r="BS11619" t="str">
            <v/>
          </cell>
          <cell r="BT11619" t="str">
            <v/>
          </cell>
          <cell r="BU11619" t="str">
            <v>Y</v>
          </cell>
          <cell r="BV11619" t="str">
            <v/>
          </cell>
          <cell r="BW11619" t="str">
            <v/>
          </cell>
          <cell r="BX11619" t="str">
            <v>NEANT</v>
          </cell>
          <cell r="BY11619" t="str">
            <v>NEANT</v>
          </cell>
          <cell r="BZ11619" t="str">
            <v>LIBRARY_FUNDSQUARE</v>
          </cell>
          <cell r="CH11619" t="str">
            <v/>
          </cell>
          <cell r="CI11619" t="str">
            <v/>
          </cell>
          <cell r="CJ11619" t="str">
            <v/>
          </cell>
          <cell r="CK11619" t="str">
            <v/>
          </cell>
          <cell r="CL11619" t="str">
            <v/>
          </cell>
          <cell r="CM11619" t="str">
            <v>No Benchmark</v>
          </cell>
          <cell r="CN11619" t="str">
            <v/>
          </cell>
          <cell r="CO11619" t="str">
            <v/>
          </cell>
          <cell r="CQ11619" t="str">
            <v/>
          </cell>
          <cell r="CR11619" t="str">
            <v/>
          </cell>
          <cell r="CS11619" t="str">
            <v/>
          </cell>
          <cell r="CU11619" t="str">
            <v/>
          </cell>
          <cell r="CV11619" t="str">
            <v/>
          </cell>
          <cell r="CZ11619" t="str">
            <v/>
          </cell>
          <cell r="DB11619" t="str">
            <v/>
          </cell>
          <cell r="DC11619" t="str">
            <v/>
          </cell>
          <cell r="DD11619" t="str">
            <v/>
          </cell>
          <cell r="DF11619" t="str">
            <v/>
          </cell>
          <cell r="DG11619" t="str">
            <v/>
          </cell>
          <cell r="DH11619" t="str">
            <v/>
          </cell>
          <cell r="DI11619" t="str">
            <v/>
          </cell>
          <cell r="DL11619" t="str">
            <v/>
          </cell>
          <cell r="DM11619" t="str">
            <v/>
          </cell>
          <cell r="DN11619" t="str">
            <v/>
          </cell>
          <cell r="DP11619" t="str">
            <v/>
          </cell>
          <cell r="DQ11619" t="str">
            <v/>
          </cell>
          <cell r="DR11619" t="str">
            <v/>
          </cell>
          <cell r="DS11619" t="str">
            <v/>
          </cell>
          <cell r="DT11619" t="str">
            <v/>
          </cell>
        </row>
        <row r="11620">
          <cell r="I11620" t="str">
            <v>FR0014011OQ8</v>
          </cell>
          <cell r="J11620" t="str">
            <v>BNP PARIBAS DISRUPTIVE TECHNOLOGY CAPITAL GARANTI 2026 [Classic, C]</v>
          </cell>
          <cell r="K11620">
            <v>631</v>
          </cell>
          <cell r="L11620" t="str">
            <v>All</v>
          </cell>
          <cell r="M11620" t="str">
            <v>INVEST_LEGAL_TYPE</v>
          </cell>
          <cell r="N11620" t="str">
            <v/>
          </cell>
          <cell r="O11620">
            <v>10</v>
          </cell>
          <cell r="P11620" t="str">
            <v>Register administrated, Pur Nominative or bearer</v>
          </cell>
          <cell r="Q11620" t="str">
            <v>SHARE_FORM</v>
          </cell>
          <cell r="R11620" t="str">
            <v>EUR</v>
          </cell>
          <cell r="S11620" t="str">
            <v/>
          </cell>
          <cell r="T11620">
            <v>1</v>
          </cell>
          <cell r="U11620" t="str">
            <v>Launched</v>
          </cell>
          <cell r="V11620" t="str">
            <v>PRODUCT_STATUS</v>
          </cell>
          <cell r="W11620" t="str">
            <v/>
          </cell>
          <cell r="X11620" t="str">
            <v/>
          </cell>
          <cell r="Y11620" t="str">
            <v/>
          </cell>
          <cell r="Z11620">
            <v>620870</v>
          </cell>
          <cell r="AA11620">
            <v>0</v>
          </cell>
          <cell r="AB11620" t="str">
            <v>No Benchmark</v>
          </cell>
          <cell r="AC11620" t="str">
            <v>EUR</v>
          </cell>
          <cell r="AE11620" t="str">
            <v/>
          </cell>
          <cell r="AF11620" t="str">
            <v/>
          </cell>
          <cell r="AH11620" t="str">
            <v/>
          </cell>
          <cell r="AI11620" t="str">
            <v/>
          </cell>
          <cell r="AJ11620" t="str">
            <v>CLAS</v>
          </cell>
          <cell r="AK11620" t="str">
            <v>Classic</v>
          </cell>
          <cell r="AL11620" t="str">
            <v>SHARE_CATEGORY</v>
          </cell>
          <cell r="AM11620" t="str">
            <v>C</v>
          </cell>
          <cell r="AN11620" t="str">
            <v>Capitalisation</v>
          </cell>
          <cell r="AO11620" t="str">
            <v>SHARE_TYPE</v>
          </cell>
          <cell r="AP11620" t="str">
            <v/>
          </cell>
          <cell r="AQ11620" t="str">
            <v/>
          </cell>
          <cell r="AR11620" t="str">
            <v/>
          </cell>
          <cell r="AS11620" t="str">
            <v/>
          </cell>
          <cell r="AT11620" t="str">
            <v>N</v>
          </cell>
          <cell r="AV11620">
            <v>20250924</v>
          </cell>
          <cell r="AW11620">
            <v>20250924</v>
          </cell>
          <cell r="BB11620" t="str">
            <v>Y</v>
          </cell>
          <cell r="BC11620" t="str">
            <v>Yes</v>
          </cell>
          <cell r="BD11620" t="str">
            <v>DICI_KIID</v>
          </cell>
          <cell r="BE11620" t="str">
            <v/>
          </cell>
          <cell r="BF11620" t="str">
            <v/>
          </cell>
          <cell r="BG11620" t="str">
            <v/>
          </cell>
          <cell r="BH11620" t="str">
            <v/>
          </cell>
          <cell r="BI11620" t="str">
            <v>Y</v>
          </cell>
          <cell r="BJ11620" t="str">
            <v>0.001</v>
          </cell>
          <cell r="BK11620" t="str">
            <v>Y</v>
          </cell>
          <cell r="BL11620" t="str">
            <v>0.01</v>
          </cell>
          <cell r="BM11620">
            <v>23</v>
          </cell>
          <cell r="BN11620" t="str">
            <v>La gestion structurée, l'horizon d'investissement et l'existence d'une garantie du capital à la date d'échéance justifient la catégorie de risque. Un rachat avant la date d'échéance peut être associé à un niveau de risque plus élevé.</v>
          </cell>
          <cell r="BO11620" t="str">
            <v>RISK_NARRATIVE</v>
          </cell>
          <cell r="BP11620">
            <v>3</v>
          </cell>
          <cell r="BQ11620" t="str">
            <v>Y</v>
          </cell>
          <cell r="BS11620" t="str">
            <v/>
          </cell>
          <cell r="BT11620" t="str">
            <v/>
          </cell>
          <cell r="BU11620" t="str">
            <v>Y</v>
          </cell>
          <cell r="BV11620" t="str">
            <v/>
          </cell>
          <cell r="BW11620" t="str">
            <v>20330202</v>
          </cell>
          <cell r="BX11620" t="str">
            <v>BNP IP-FR</v>
          </cell>
          <cell r="BY11620" t="str">
            <v>BNP IP-FR</v>
          </cell>
          <cell r="BZ11620" t="str">
            <v>LIBRARY_FUNDSQUARE</v>
          </cell>
          <cell r="CA11620">
            <v>3.06</v>
          </cell>
          <cell r="CB11620">
            <v>2</v>
          </cell>
          <cell r="CC11620">
            <v>20250709</v>
          </cell>
          <cell r="CD11620">
            <v>3.06</v>
          </cell>
          <cell r="CE11620">
            <v>2</v>
          </cell>
          <cell r="CF11620">
            <v>1</v>
          </cell>
          <cell r="CH11620" t="str">
            <v>N</v>
          </cell>
          <cell r="CI11620" t="str">
            <v/>
          </cell>
          <cell r="CJ11620" t="str">
            <v/>
          </cell>
          <cell r="CK11620" t="str">
            <v/>
          </cell>
          <cell r="CL11620" t="str">
            <v/>
          </cell>
          <cell r="CM11620" t="str">
            <v>No Benchmark</v>
          </cell>
          <cell r="CN11620" t="str">
            <v/>
          </cell>
          <cell r="CO11620" t="str">
            <v/>
          </cell>
          <cell r="CQ11620" t="str">
            <v/>
          </cell>
          <cell r="CR11620" t="str">
            <v/>
          </cell>
          <cell r="CS11620" t="str">
            <v/>
          </cell>
          <cell r="CT11620">
            <v>4</v>
          </cell>
          <cell r="CU11620" t="str">
            <v>CAT 3</v>
          </cell>
          <cell r="CV11620" t="str">
            <v>PRIIPS_CATEGORY</v>
          </cell>
          <cell r="CW11620">
            <v>3.06</v>
          </cell>
          <cell r="CZ11620" t="str">
            <v/>
          </cell>
          <cell r="DB11620" t="str">
            <v/>
          </cell>
          <cell r="DC11620" t="str">
            <v/>
          </cell>
          <cell r="DD11620" t="str">
            <v/>
          </cell>
          <cell r="DF11620" t="str">
            <v/>
          </cell>
          <cell r="DG11620" t="str">
            <v/>
          </cell>
          <cell r="DH11620" t="str">
            <v/>
          </cell>
          <cell r="DI11620" t="str">
            <v>Y</v>
          </cell>
          <cell r="DJ11620">
            <v>20250924</v>
          </cell>
          <cell r="DL11620" t="str">
            <v/>
          </cell>
          <cell r="DM11620" t="str">
            <v/>
          </cell>
          <cell r="DN11620" t="str">
            <v/>
          </cell>
          <cell r="DP11620" t="str">
            <v/>
          </cell>
          <cell r="DQ11620" t="str">
            <v/>
          </cell>
          <cell r="DR11620" t="str">
            <v/>
          </cell>
          <cell r="DS11620" t="str">
            <v>N</v>
          </cell>
          <cell r="DT11620" t="str">
            <v>N</v>
          </cell>
        </row>
        <row r="11621">
          <cell r="I11621" t="str">
            <v>FR0014011E94</v>
          </cell>
          <cell r="J11621" t="str">
            <v>WorldGuard 80 Portfolio Fund [I, C]</v>
          </cell>
          <cell r="L11621" t="str">
            <v/>
          </cell>
          <cell r="M11621" t="str">
            <v/>
          </cell>
          <cell r="N11621" t="str">
            <v/>
          </cell>
          <cell r="O11621">
            <v>1</v>
          </cell>
          <cell r="P11621" t="str">
            <v>Bearer</v>
          </cell>
          <cell r="Q11621" t="str">
            <v>SHARE_FORM</v>
          </cell>
          <cell r="R11621" t="str">
            <v>EUR</v>
          </cell>
          <cell r="S11621" t="str">
            <v/>
          </cell>
          <cell r="T11621">
            <v>1</v>
          </cell>
          <cell r="U11621" t="str">
            <v>Launched</v>
          </cell>
          <cell r="V11621" t="str">
            <v>PRODUCT_STATUS</v>
          </cell>
          <cell r="W11621" t="str">
            <v/>
          </cell>
          <cell r="X11621" t="str">
            <v/>
          </cell>
          <cell r="Y11621" t="str">
            <v/>
          </cell>
          <cell r="Z11621">
            <v>623805</v>
          </cell>
          <cell r="AA11621">
            <v>0</v>
          </cell>
          <cell r="AB11621" t="str">
            <v>No Benchmark</v>
          </cell>
          <cell r="AC11621" t="str">
            <v>EUR</v>
          </cell>
          <cell r="AE11621" t="str">
            <v/>
          </cell>
          <cell r="AF11621" t="str">
            <v/>
          </cell>
          <cell r="AH11621" t="str">
            <v/>
          </cell>
          <cell r="AI11621" t="str">
            <v/>
          </cell>
          <cell r="AJ11621" t="str">
            <v>CASH</v>
          </cell>
          <cell r="AK11621" t="str">
            <v>I</v>
          </cell>
          <cell r="AL11621" t="str">
            <v>SHARE_CATEGORY</v>
          </cell>
          <cell r="AM11621" t="str">
            <v>C</v>
          </cell>
          <cell r="AN11621" t="str">
            <v>Capitalisation</v>
          </cell>
          <cell r="AO11621" t="str">
            <v>SHARE_TYPE</v>
          </cell>
          <cell r="AP11621" t="str">
            <v/>
          </cell>
          <cell r="AQ11621" t="str">
            <v/>
          </cell>
          <cell r="AR11621" t="str">
            <v/>
          </cell>
          <cell r="AS11621" t="str">
            <v/>
          </cell>
          <cell r="AT11621" t="str">
            <v>N</v>
          </cell>
          <cell r="AV11621">
            <v>20250926</v>
          </cell>
          <cell r="AW11621">
            <v>20250926</v>
          </cell>
          <cell r="BB11621" t="str">
            <v>Y</v>
          </cell>
          <cell r="BC11621" t="str">
            <v>Yes</v>
          </cell>
          <cell r="BD11621" t="str">
            <v>DICI_KIID</v>
          </cell>
          <cell r="BE11621" t="str">
            <v/>
          </cell>
          <cell r="BF11621" t="str">
            <v/>
          </cell>
          <cell r="BG11621" t="str">
            <v/>
          </cell>
          <cell r="BH11621" t="str">
            <v/>
          </cell>
          <cell r="BI11621" t="str">
            <v>Y</v>
          </cell>
          <cell r="BJ11621" t="str">
            <v>0.001</v>
          </cell>
          <cell r="BK11621" t="str">
            <v>Y</v>
          </cell>
          <cell r="BL11621" t="str">
            <v>0.01</v>
          </cell>
          <cell r="BM11621">
            <v>18</v>
          </cell>
          <cell r="BN11621" t="str">
            <v>La gestion de type assurance de portefeuille et la protection permanente justifient la catégorie de risque.</v>
          </cell>
          <cell r="BO11621" t="str">
            <v>RISK_NARRATIVE</v>
          </cell>
          <cell r="BP11621">
            <v>6</v>
          </cell>
          <cell r="BQ11621" t="str">
            <v>Y</v>
          </cell>
          <cell r="BS11621" t="str">
            <v/>
          </cell>
          <cell r="BT11621" t="str">
            <v/>
          </cell>
          <cell r="BU11621" t="str">
            <v>Y</v>
          </cell>
          <cell r="BV11621" t="str">
            <v/>
          </cell>
          <cell r="BW11621" t="str">
            <v/>
          </cell>
          <cell r="BX11621" t="str">
            <v>THEAM</v>
          </cell>
          <cell r="BY11621" t="str">
            <v>THEAM</v>
          </cell>
          <cell r="BZ11621" t="str">
            <v>LIBRARY_FUNDSQUARE</v>
          </cell>
          <cell r="CA11621">
            <v>18.63</v>
          </cell>
          <cell r="CB11621">
            <v>4</v>
          </cell>
          <cell r="CC11621">
            <v>20250710</v>
          </cell>
          <cell r="CD11621">
            <v>18.71</v>
          </cell>
          <cell r="CE11621">
            <v>4</v>
          </cell>
          <cell r="CF11621">
            <v>1</v>
          </cell>
          <cell r="CH11621" t="str">
            <v>N</v>
          </cell>
          <cell r="CI11621" t="str">
            <v/>
          </cell>
          <cell r="CJ11621" t="str">
            <v/>
          </cell>
          <cell r="CK11621" t="str">
            <v/>
          </cell>
          <cell r="CL11621" t="str">
            <v/>
          </cell>
          <cell r="CM11621" t="str">
            <v>No Benchmark</v>
          </cell>
          <cell r="CN11621" t="str">
            <v/>
          </cell>
          <cell r="CO11621" t="str">
            <v/>
          </cell>
          <cell r="CP11621">
            <v>266347</v>
          </cell>
          <cell r="CQ11621" t="str">
            <v>BM BMR WorldGuard 80 Portfolio Fund [44927]</v>
          </cell>
          <cell r="CR11621" t="str">
            <v>EUR</v>
          </cell>
          <cell r="CS11621" t="str">
            <v>25% BNP Paribas World All Countries Equity Fundamental (USD) NR + 25% EURO STOXX 50 ESG (EUR) PI + 25% BNP Paribas Low Vol Europe LS (EUR) NR + 25% S&amp;P 500 Scored &amp; Screened (USD) PI</v>
          </cell>
          <cell r="CT11621">
            <v>4</v>
          </cell>
          <cell r="CU11621" t="str">
            <v>CAT 3</v>
          </cell>
          <cell r="CV11621" t="str">
            <v>PRIIPS_CATEGORY</v>
          </cell>
          <cell r="CW11621">
            <v>18.71</v>
          </cell>
          <cell r="CZ11621" t="str">
            <v/>
          </cell>
          <cell r="DB11621" t="str">
            <v/>
          </cell>
          <cell r="DC11621" t="str">
            <v/>
          </cell>
          <cell r="DD11621" t="str">
            <v/>
          </cell>
          <cell r="DF11621" t="str">
            <v/>
          </cell>
          <cell r="DG11621" t="str">
            <v/>
          </cell>
          <cell r="DH11621" t="str">
            <v/>
          </cell>
          <cell r="DI11621" t="str">
            <v>Y</v>
          </cell>
          <cell r="DK11621">
            <v>266351</v>
          </cell>
          <cell r="DL11621" t="str">
            <v>BM SFDR WorldGuard 80 Portfolio Fund [44927]</v>
          </cell>
          <cell r="DM11621" t="str">
            <v>EUR</v>
          </cell>
          <cell r="DN11621" t="str">
            <v>25% BNP Paribas World All Countries Equity Fundamental (USD) NR + 25% EURO STOXX 50 ESG (EUR) PI + 25% BNP Paribas Low Vol Europe LS (EUR) NR + 25% S&amp;P 500 Scored &amp; Screened (USD) PI</v>
          </cell>
          <cell r="DO11621">
            <v>266342</v>
          </cell>
          <cell r="DP11621" t="str">
            <v>BM SFDR BMI WorldGuard 80 Portfolio Fund [44927]</v>
          </cell>
          <cell r="DQ11621" t="str">
            <v>EUR</v>
          </cell>
          <cell r="DR11621" t="str">
            <v>STOXX Global 1800 (USD) NR</v>
          </cell>
          <cell r="DS11621" t="str">
            <v>N</v>
          </cell>
          <cell r="DT11621" t="str">
            <v>N</v>
          </cell>
        </row>
        <row r="11622">
          <cell r="I11622" t="str">
            <v>FR0014011N36</v>
          </cell>
          <cell r="J11622" t="str">
            <v>WorldGuard 90 Portfolio Fund [I, C]</v>
          </cell>
          <cell r="L11622" t="str">
            <v/>
          </cell>
          <cell r="M11622" t="str">
            <v/>
          </cell>
          <cell r="N11622" t="str">
            <v/>
          </cell>
          <cell r="O11622">
            <v>1</v>
          </cell>
          <cell r="P11622" t="str">
            <v>Bearer</v>
          </cell>
          <cell r="Q11622" t="str">
            <v>SHARE_FORM</v>
          </cell>
          <cell r="R11622" t="str">
            <v>EUR</v>
          </cell>
          <cell r="S11622" t="str">
            <v/>
          </cell>
          <cell r="T11622">
            <v>1</v>
          </cell>
          <cell r="U11622" t="str">
            <v>Launched</v>
          </cell>
          <cell r="V11622" t="str">
            <v>PRODUCT_STATUS</v>
          </cell>
          <cell r="W11622" t="str">
            <v/>
          </cell>
          <cell r="X11622" t="str">
            <v/>
          </cell>
          <cell r="Y11622" t="str">
            <v/>
          </cell>
          <cell r="Z11622">
            <v>623806</v>
          </cell>
          <cell r="AA11622">
            <v>0</v>
          </cell>
          <cell r="AB11622" t="str">
            <v>No Benchmark</v>
          </cell>
          <cell r="AC11622" t="str">
            <v>EUR</v>
          </cell>
          <cell r="AE11622" t="str">
            <v/>
          </cell>
          <cell r="AF11622" t="str">
            <v/>
          </cell>
          <cell r="AH11622" t="str">
            <v/>
          </cell>
          <cell r="AI11622" t="str">
            <v/>
          </cell>
          <cell r="AJ11622" t="str">
            <v>CASH</v>
          </cell>
          <cell r="AK11622" t="str">
            <v>I</v>
          </cell>
          <cell r="AL11622" t="str">
            <v>SHARE_CATEGORY</v>
          </cell>
          <cell r="AM11622" t="str">
            <v>C</v>
          </cell>
          <cell r="AN11622" t="str">
            <v>Capitalisation</v>
          </cell>
          <cell r="AO11622" t="str">
            <v>SHARE_TYPE</v>
          </cell>
          <cell r="AP11622" t="str">
            <v/>
          </cell>
          <cell r="AQ11622" t="str">
            <v/>
          </cell>
          <cell r="AR11622" t="str">
            <v/>
          </cell>
          <cell r="AS11622" t="str">
            <v/>
          </cell>
          <cell r="AT11622" t="str">
            <v>N</v>
          </cell>
          <cell r="AV11622">
            <v>20250926</v>
          </cell>
          <cell r="AW11622">
            <v>20250926</v>
          </cell>
          <cell r="BB11622" t="str">
            <v>Y</v>
          </cell>
          <cell r="BC11622" t="str">
            <v>Yes</v>
          </cell>
          <cell r="BD11622" t="str">
            <v>DICI_KIID</v>
          </cell>
          <cell r="BE11622" t="str">
            <v/>
          </cell>
          <cell r="BF11622" t="str">
            <v/>
          </cell>
          <cell r="BG11622" t="str">
            <v/>
          </cell>
          <cell r="BH11622" t="str">
            <v/>
          </cell>
          <cell r="BI11622" t="str">
            <v>Y</v>
          </cell>
          <cell r="BJ11622" t="str">
            <v>0.001</v>
          </cell>
          <cell r="BK11622" t="str">
            <v>Y</v>
          </cell>
          <cell r="BL11622" t="str">
            <v>0.01</v>
          </cell>
          <cell r="BM11622">
            <v>18</v>
          </cell>
          <cell r="BN11622" t="str">
            <v>La gestion de type assurance de portefeuille et la protection permanente justifient la catégorie de risque.</v>
          </cell>
          <cell r="BO11622" t="str">
            <v>RISK_NARRATIVE</v>
          </cell>
          <cell r="BP11622">
            <v>4</v>
          </cell>
          <cell r="BQ11622" t="str">
            <v>Y</v>
          </cell>
          <cell r="BS11622" t="str">
            <v/>
          </cell>
          <cell r="BT11622" t="str">
            <v/>
          </cell>
          <cell r="BU11622" t="str">
            <v>Y</v>
          </cell>
          <cell r="BV11622" t="str">
            <v/>
          </cell>
          <cell r="BW11622" t="str">
            <v/>
          </cell>
          <cell r="BX11622" t="str">
            <v>THEAM</v>
          </cell>
          <cell r="BY11622" t="str">
            <v>THEAM</v>
          </cell>
          <cell r="BZ11622" t="str">
            <v>LIBRARY_FUNDSQUARE</v>
          </cell>
          <cell r="CA11622">
            <v>9.82</v>
          </cell>
          <cell r="CB11622">
            <v>3</v>
          </cell>
          <cell r="CC11622">
            <v>20250710</v>
          </cell>
          <cell r="CD11622">
            <v>9.85</v>
          </cell>
          <cell r="CE11622">
            <v>3</v>
          </cell>
          <cell r="CF11622">
            <v>1</v>
          </cell>
          <cell r="CH11622" t="str">
            <v>N</v>
          </cell>
          <cell r="CI11622" t="str">
            <v/>
          </cell>
          <cell r="CJ11622" t="str">
            <v/>
          </cell>
          <cell r="CK11622" t="str">
            <v/>
          </cell>
          <cell r="CL11622" t="str">
            <v/>
          </cell>
          <cell r="CM11622" t="str">
            <v>No Benchmark</v>
          </cell>
          <cell r="CN11622" t="str">
            <v/>
          </cell>
          <cell r="CO11622" t="str">
            <v/>
          </cell>
          <cell r="CP11622">
            <v>266349</v>
          </cell>
          <cell r="CQ11622" t="str">
            <v>BM BMR WorldGuard 90 Portfolio Fund [44928]</v>
          </cell>
          <cell r="CR11622" t="str">
            <v>EUR</v>
          </cell>
          <cell r="CS11622" t="str">
            <v>25% BNP Paribas World All Countries Equity Fundamental (USD) NR + 25% EURO STOXX 50 ESG (EUR) PI + 25% BNP Paribas Low Vol Europe LS (EUR) NR + 25% S&amp;P 500 Scored &amp; Screened (USD) PI</v>
          </cell>
          <cell r="CT11622">
            <v>4</v>
          </cell>
          <cell r="CU11622" t="str">
            <v>CAT 3</v>
          </cell>
          <cell r="CV11622" t="str">
            <v>PRIIPS_CATEGORY</v>
          </cell>
          <cell r="CW11622">
            <v>9.85</v>
          </cell>
          <cell r="CZ11622" t="str">
            <v/>
          </cell>
          <cell r="DB11622" t="str">
            <v/>
          </cell>
          <cell r="DC11622" t="str">
            <v/>
          </cell>
          <cell r="DD11622" t="str">
            <v/>
          </cell>
          <cell r="DF11622" t="str">
            <v/>
          </cell>
          <cell r="DG11622" t="str">
            <v/>
          </cell>
          <cell r="DH11622" t="str">
            <v/>
          </cell>
          <cell r="DI11622" t="str">
            <v>Y</v>
          </cell>
          <cell r="DK11622">
            <v>266350</v>
          </cell>
          <cell r="DL11622" t="str">
            <v>BM SFDR WorldGuard 90 Portfolio Fund [44928]</v>
          </cell>
          <cell r="DM11622" t="str">
            <v>EUR</v>
          </cell>
          <cell r="DN11622" t="str">
            <v>25% BNP Paribas World All Countries Equity Fundamental (USD) NR + 25% S&amp;P 500 Scored &amp; Screened (USD) PI + 25% BNP Paribas Low Vol Europe LS (EUR) NR + 25% EURO STOXX 50 ESG (EUR) PI</v>
          </cell>
          <cell r="DO11622">
            <v>266343</v>
          </cell>
          <cell r="DP11622" t="str">
            <v>BM SFDR BMI WorldGuard 90 Portfolio Fund [44928]</v>
          </cell>
          <cell r="DQ11622" t="str">
            <v>EUR</v>
          </cell>
          <cell r="DR11622" t="str">
            <v>STOXX Global 1800 (USD) NR</v>
          </cell>
          <cell r="DS11622" t="str">
            <v>N</v>
          </cell>
          <cell r="DT11622" t="str">
            <v>N</v>
          </cell>
        </row>
        <row r="11623">
          <cell r="I11623" t="str">
            <v>FR0014011E37</v>
          </cell>
          <cell r="J11623" t="str">
            <v>Allianz Horizon Neo Octobre 2025 [Classic, C]</v>
          </cell>
          <cell r="K11623">
            <v>631</v>
          </cell>
          <cell r="L11623" t="str">
            <v>All</v>
          </cell>
          <cell r="M11623" t="str">
            <v>INVEST_LEGAL_TYPE</v>
          </cell>
          <cell r="N11623" t="str">
            <v/>
          </cell>
          <cell r="O11623">
            <v>10</v>
          </cell>
          <cell r="P11623" t="str">
            <v>Register administrated, Pur Nominative or bearer</v>
          </cell>
          <cell r="Q11623" t="str">
            <v>SHARE_FORM</v>
          </cell>
          <cell r="R11623" t="str">
            <v>EUR</v>
          </cell>
          <cell r="S11623" t="str">
            <v/>
          </cell>
          <cell r="T11623">
            <v>1</v>
          </cell>
          <cell r="U11623" t="str">
            <v>Launched</v>
          </cell>
          <cell r="V11623" t="str">
            <v>PRODUCT_STATUS</v>
          </cell>
          <cell r="W11623" t="str">
            <v/>
          </cell>
          <cell r="X11623" t="str">
            <v/>
          </cell>
          <cell r="Y11623" t="str">
            <v/>
          </cell>
          <cell r="Z11623">
            <v>623681</v>
          </cell>
          <cell r="AA11623">
            <v>0</v>
          </cell>
          <cell r="AB11623" t="str">
            <v>No Benchmark</v>
          </cell>
          <cell r="AC11623" t="str">
            <v>EUR</v>
          </cell>
          <cell r="AE11623" t="str">
            <v/>
          </cell>
          <cell r="AF11623" t="str">
            <v/>
          </cell>
          <cell r="AH11623" t="str">
            <v/>
          </cell>
          <cell r="AI11623" t="str">
            <v/>
          </cell>
          <cell r="AJ11623" t="str">
            <v>CLAS</v>
          </cell>
          <cell r="AK11623" t="str">
            <v>Classic</v>
          </cell>
          <cell r="AL11623" t="str">
            <v>SHARE_CATEGORY</v>
          </cell>
          <cell r="AM11623" t="str">
            <v>C</v>
          </cell>
          <cell r="AN11623" t="str">
            <v>Capitalisation</v>
          </cell>
          <cell r="AO11623" t="str">
            <v>SHARE_TYPE</v>
          </cell>
          <cell r="AP11623" t="str">
            <v/>
          </cell>
          <cell r="AQ11623" t="str">
            <v/>
          </cell>
          <cell r="AR11623" t="str">
            <v/>
          </cell>
          <cell r="AS11623" t="str">
            <v/>
          </cell>
          <cell r="AT11623" t="str">
            <v>N</v>
          </cell>
          <cell r="AV11623">
            <v>20260224</v>
          </cell>
          <cell r="AW11623">
            <v>20260224</v>
          </cell>
          <cell r="BB11623" t="str">
            <v>Y</v>
          </cell>
          <cell r="BC11623" t="str">
            <v>Yes</v>
          </cell>
          <cell r="BD11623" t="str">
            <v>DICI_KIID</v>
          </cell>
          <cell r="BE11623" t="str">
            <v/>
          </cell>
          <cell r="BF11623" t="str">
            <v/>
          </cell>
          <cell r="BG11623" t="str">
            <v/>
          </cell>
          <cell r="BH11623" t="str">
            <v/>
          </cell>
          <cell r="BI11623" t="str">
            <v>Y</v>
          </cell>
          <cell r="BJ11623" t="str">
            <v>0.001</v>
          </cell>
          <cell r="BK11623" t="str">
            <v>Y</v>
          </cell>
          <cell r="BL11623" t="str">
            <v>0.01</v>
          </cell>
          <cell r="BM11623">
            <v>22</v>
          </cell>
          <cell r="BN11623" t="str">
            <v>La gestion structurée et l'horizon d'investissement justifient la catégorie de risque. Un rachat avant la date d'échéance peut être associé à un niveau de risque plus élevé.</v>
          </cell>
          <cell r="BO11623" t="str">
            <v>RISK_NARRATIVE</v>
          </cell>
          <cell r="BP11623">
            <v>5</v>
          </cell>
          <cell r="BQ11623" t="str">
            <v>Y</v>
          </cell>
          <cell r="BS11623" t="str">
            <v/>
          </cell>
          <cell r="BT11623" t="str">
            <v/>
          </cell>
          <cell r="BU11623" t="str">
            <v>Y</v>
          </cell>
          <cell r="BV11623" t="str">
            <v/>
          </cell>
          <cell r="BW11623" t="str">
            <v>20340314</v>
          </cell>
          <cell r="BX11623" t="str">
            <v>NEANT</v>
          </cell>
          <cell r="BY11623" t="str">
            <v>NEANT</v>
          </cell>
          <cell r="BZ11623" t="str">
            <v>LIBRARY_FUNDSQUARE</v>
          </cell>
          <cell r="CA11623">
            <v>11.52</v>
          </cell>
          <cell r="CB11623">
            <v>3</v>
          </cell>
          <cell r="CC11623">
            <v>20250729</v>
          </cell>
          <cell r="CD11623">
            <v>11.52</v>
          </cell>
          <cell r="CE11623">
            <v>3</v>
          </cell>
          <cell r="CF11623">
            <v>1</v>
          </cell>
          <cell r="CH11623" t="str">
            <v>N</v>
          </cell>
          <cell r="CI11623" t="str">
            <v/>
          </cell>
          <cell r="CJ11623" t="str">
            <v/>
          </cell>
          <cell r="CK11623" t="str">
            <v/>
          </cell>
          <cell r="CL11623" t="str">
            <v/>
          </cell>
          <cell r="CM11623" t="str">
            <v>No Benchmark</v>
          </cell>
          <cell r="CN11623" t="str">
            <v/>
          </cell>
          <cell r="CO11623" t="str">
            <v/>
          </cell>
          <cell r="CQ11623" t="str">
            <v/>
          </cell>
          <cell r="CR11623" t="str">
            <v/>
          </cell>
          <cell r="CS11623" t="str">
            <v/>
          </cell>
          <cell r="CT11623">
            <v>4</v>
          </cell>
          <cell r="CU11623" t="str">
            <v>CAT 3</v>
          </cell>
          <cell r="CV11623" t="str">
            <v>PRIIPS_CATEGORY</v>
          </cell>
          <cell r="CW11623">
            <v>11.52</v>
          </cell>
          <cell r="CX11623">
            <v>11.52</v>
          </cell>
          <cell r="CZ11623" t="str">
            <v/>
          </cell>
          <cell r="DB11623" t="str">
            <v/>
          </cell>
          <cell r="DC11623" t="str">
            <v/>
          </cell>
          <cell r="DD11623" t="str">
            <v/>
          </cell>
          <cell r="DF11623" t="str">
            <v/>
          </cell>
          <cell r="DG11623" t="str">
            <v/>
          </cell>
          <cell r="DH11623" t="str">
            <v/>
          </cell>
          <cell r="DI11623" t="str">
            <v>Y</v>
          </cell>
          <cell r="DL11623" t="str">
            <v/>
          </cell>
          <cell r="DM11623" t="str">
            <v/>
          </cell>
          <cell r="DN11623" t="str">
            <v/>
          </cell>
          <cell r="DP11623" t="str">
            <v/>
          </cell>
          <cell r="DQ11623" t="str">
            <v/>
          </cell>
          <cell r="DR11623" t="str">
            <v/>
          </cell>
          <cell r="DS11623" t="str">
            <v>N</v>
          </cell>
          <cell r="DT11623" t="str">
            <v/>
          </cell>
        </row>
        <row r="11624">
          <cell r="I11624" t="str">
            <v>LU3215527733</v>
          </cell>
          <cell r="J11624" t="str">
            <v>BNP PARIBAS EASY MSCI World ex USA [UCITS ETF, D]</v>
          </cell>
          <cell r="K11624">
            <v>631</v>
          </cell>
          <cell r="L11624" t="str">
            <v>All</v>
          </cell>
          <cell r="M11624" t="str">
            <v>INVEST_LEGAL_TYPE</v>
          </cell>
          <cell r="N11624" t="str">
            <v>Primary market: Authorised Participants and Authorised Investors // Secondary market: All</v>
          </cell>
          <cell r="O11624">
            <v>3</v>
          </cell>
          <cell r="P11624" t="str">
            <v>Registered or Bearer</v>
          </cell>
          <cell r="Q11624" t="str">
            <v>SHARE_FORM</v>
          </cell>
          <cell r="R11624" t="str">
            <v>USD</v>
          </cell>
          <cell r="S11624" t="str">
            <v/>
          </cell>
          <cell r="T11624">
            <v>11</v>
          </cell>
          <cell r="U11624" t="str">
            <v>Not yet launched</v>
          </cell>
          <cell r="V11624" t="str">
            <v>PRODUCT_STATUS</v>
          </cell>
          <cell r="W11624" t="str">
            <v/>
          </cell>
          <cell r="X11624" t="str">
            <v/>
          </cell>
          <cell r="Y11624" t="str">
            <v/>
          </cell>
          <cell r="Z11624">
            <v>623633</v>
          </cell>
          <cell r="AA11624">
            <v>266560</v>
          </cell>
          <cell r="AB11624" t="str">
            <v>BM BNP PARIBAS EASY MSCI World ex USA [44937]</v>
          </cell>
          <cell r="AC11624" t="str">
            <v>USD</v>
          </cell>
          <cell r="AE11624" t="str">
            <v/>
          </cell>
          <cell r="AF11624" t="str">
            <v/>
          </cell>
          <cell r="AH11624" t="str">
            <v/>
          </cell>
          <cell r="AI11624" t="str">
            <v/>
          </cell>
          <cell r="AJ11624" t="str">
            <v>UETF</v>
          </cell>
          <cell r="AK11624" t="str">
            <v>UCITS ETF</v>
          </cell>
          <cell r="AL11624" t="str">
            <v>SHARE_CATEGORY</v>
          </cell>
          <cell r="AM11624" t="str">
            <v>D</v>
          </cell>
          <cell r="AN11624" t="str">
            <v>Distribution</v>
          </cell>
          <cell r="AO11624" t="str">
            <v>SHARE_TYPE</v>
          </cell>
          <cell r="AP11624" t="str">
            <v/>
          </cell>
          <cell r="AQ11624" t="str">
            <v>Y</v>
          </cell>
          <cell r="AR11624" t="str">
            <v>Annually</v>
          </cell>
          <cell r="AS11624" t="str">
            <v>DIVIDEND_FREQUENCY</v>
          </cell>
          <cell r="AT11624" t="str">
            <v>N</v>
          </cell>
          <cell r="AU11624">
            <v>20251112</v>
          </cell>
          <cell r="AV11624">
            <v>20251125</v>
          </cell>
          <cell r="BB11624" t="str">
            <v>Y</v>
          </cell>
          <cell r="BC11624" t="str">
            <v>Yes</v>
          </cell>
          <cell r="BD11624" t="str">
            <v>DICI_KIID</v>
          </cell>
          <cell r="BE11624" t="str">
            <v/>
          </cell>
          <cell r="BF11624" t="str">
            <v/>
          </cell>
          <cell r="BG11624" t="str">
            <v/>
          </cell>
          <cell r="BH11624" t="str">
            <v/>
          </cell>
          <cell r="BI11624" t="str">
            <v>N</v>
          </cell>
          <cell r="BJ11624" t="str">
            <v/>
          </cell>
          <cell r="BK11624" t="str">
            <v>Y</v>
          </cell>
          <cell r="BL11624" t="str">
            <v>0.0001</v>
          </cell>
          <cell r="BM11624">
            <v>89</v>
          </cell>
          <cell r="BN11624" t="str">
            <v>The risk category is justified by the investment mainly in equities, the value of which can fluctuate considerably. These fluctuations are often amplified in the short term.</v>
          </cell>
          <cell r="BO11624" t="str">
            <v>RISK_NARRATIVE</v>
          </cell>
          <cell r="BP11624">
            <v>6</v>
          </cell>
          <cell r="BQ11624" t="str">
            <v>Y</v>
          </cell>
          <cell r="BS11624" t="str">
            <v/>
          </cell>
          <cell r="BT11624" t="str">
            <v/>
          </cell>
          <cell r="BU11624" t="str">
            <v/>
          </cell>
          <cell r="BV11624" t="str">
            <v/>
          </cell>
          <cell r="BW11624" t="str">
            <v/>
          </cell>
          <cell r="BX11624" t="str">
            <v>BNP IP-LU</v>
          </cell>
          <cell r="BY11624" t="str">
            <v>BNP IP-LU</v>
          </cell>
          <cell r="BZ11624" t="str">
            <v>LIBRARY_FUNDSQUARE</v>
          </cell>
          <cell r="CA11624">
            <v>16.690000000000001</v>
          </cell>
          <cell r="CB11624">
            <v>4</v>
          </cell>
          <cell r="CC11624">
            <v>20251003</v>
          </cell>
          <cell r="CD11624">
            <v>16.690000000000001</v>
          </cell>
          <cell r="CE11624">
            <v>4</v>
          </cell>
          <cell r="CF11624">
            <v>1</v>
          </cell>
          <cell r="CG11624">
            <v>7</v>
          </cell>
          <cell r="CH11624" t="str">
            <v>Y</v>
          </cell>
          <cell r="CI11624" t="str">
            <v/>
          </cell>
          <cell r="CJ11624" t="str">
            <v/>
          </cell>
          <cell r="CK11624" t="str">
            <v/>
          </cell>
          <cell r="CL11624" t="str">
            <v/>
          </cell>
          <cell r="CM11624" t="str">
            <v>MSCI World ex USA (USD) NR</v>
          </cell>
          <cell r="CN11624" t="str">
            <v/>
          </cell>
          <cell r="CO11624" t="str">
            <v/>
          </cell>
          <cell r="CP11624">
            <v>266560</v>
          </cell>
          <cell r="CQ11624" t="str">
            <v>BM BNP PARIBAS EASY MSCI World ex USA [44937]</v>
          </cell>
          <cell r="CR11624" t="str">
            <v>USD</v>
          </cell>
          <cell r="CS11624" t="str">
            <v>MSCI World ex USA (USD) NR</v>
          </cell>
          <cell r="CT11624">
            <v>1</v>
          </cell>
          <cell r="CU11624" t="str">
            <v>CAT 2</v>
          </cell>
          <cell r="CV11624" t="str">
            <v>PRIIPS_CATEGORY</v>
          </cell>
          <cell r="CW11624">
            <v>16.690000000000001</v>
          </cell>
          <cell r="CZ11624" t="str">
            <v/>
          </cell>
          <cell r="DB11624" t="str">
            <v/>
          </cell>
          <cell r="DC11624" t="str">
            <v/>
          </cell>
          <cell r="DD11624" t="str">
            <v/>
          </cell>
          <cell r="DE11624">
            <v>266412</v>
          </cell>
          <cell r="DF11624" t="str">
            <v>BM PRIIPS BNP PARIBAS EASY MSCI World ex USA [44937]</v>
          </cell>
          <cell r="DG11624" t="str">
            <v>USD</v>
          </cell>
          <cell r="DH11624" t="str">
            <v>BNP PARIBAS EASY MSCI World ex USA [UCITS ETF, C]</v>
          </cell>
          <cell r="DI11624" t="str">
            <v>N</v>
          </cell>
          <cell r="DL11624" t="str">
            <v/>
          </cell>
          <cell r="DM11624" t="str">
            <v/>
          </cell>
          <cell r="DN11624" t="str">
            <v/>
          </cell>
          <cell r="DP11624" t="str">
            <v/>
          </cell>
          <cell r="DQ11624" t="str">
            <v/>
          </cell>
          <cell r="DR11624" t="str">
            <v/>
          </cell>
          <cell r="DS11624" t="str">
            <v>N</v>
          </cell>
          <cell r="DT11624" t="str">
            <v/>
          </cell>
        </row>
        <row r="11625">
          <cell r="I11625" t="str">
            <v>LU3344446193</v>
          </cell>
          <cell r="J11625" t="str">
            <v>BNP PARIBAS EASY MSCI World ex USA [Track Classic EUR, C]</v>
          </cell>
          <cell r="K11625">
            <v>631</v>
          </cell>
          <cell r="L11625" t="str">
            <v>All</v>
          </cell>
          <cell r="M11625" t="str">
            <v>INVEST_LEGAL_TYPE</v>
          </cell>
          <cell r="N11625" t="str">
            <v/>
          </cell>
          <cell r="O11625">
            <v>3</v>
          </cell>
          <cell r="P11625" t="str">
            <v>Registered or Bearer</v>
          </cell>
          <cell r="Q11625" t="str">
            <v>SHARE_FORM</v>
          </cell>
          <cell r="R11625" t="str">
            <v>EUR</v>
          </cell>
          <cell r="S11625" t="str">
            <v/>
          </cell>
          <cell r="T11625">
            <v>1</v>
          </cell>
          <cell r="U11625" t="str">
            <v>Launched</v>
          </cell>
          <cell r="V11625" t="str">
            <v>PRODUCT_STATUS</v>
          </cell>
          <cell r="W11625" t="str">
            <v/>
          </cell>
          <cell r="X11625" t="str">
            <v/>
          </cell>
          <cell r="Y11625" t="str">
            <v/>
          </cell>
          <cell r="Z11625">
            <v>623633</v>
          </cell>
          <cell r="AA11625">
            <v>266560</v>
          </cell>
          <cell r="AB11625" t="str">
            <v>BM BNP PARIBAS EASY MSCI World ex USA [44937]</v>
          </cell>
          <cell r="AC11625" t="str">
            <v>USD</v>
          </cell>
          <cell r="AE11625" t="str">
            <v/>
          </cell>
          <cell r="AF11625" t="str">
            <v/>
          </cell>
          <cell r="AH11625" t="str">
            <v/>
          </cell>
          <cell r="AI11625" t="str">
            <v/>
          </cell>
          <cell r="AJ11625" t="str">
            <v>TRCE</v>
          </cell>
          <cell r="AK11625" t="str">
            <v>Track Classic EUR</v>
          </cell>
          <cell r="AL11625" t="str">
            <v>SHARE_CATEGORY</v>
          </cell>
          <cell r="AM11625" t="str">
            <v>C</v>
          </cell>
          <cell r="AN11625" t="str">
            <v>Capitalisation</v>
          </cell>
          <cell r="AO11625" t="str">
            <v>SHARE_TYPE</v>
          </cell>
          <cell r="AP11625" t="str">
            <v/>
          </cell>
          <cell r="AQ11625" t="str">
            <v/>
          </cell>
          <cell r="AR11625" t="str">
            <v/>
          </cell>
          <cell r="AS11625" t="str">
            <v/>
          </cell>
          <cell r="AT11625" t="str">
            <v>N</v>
          </cell>
          <cell r="AV11625">
            <v>20260416</v>
          </cell>
          <cell r="AW11625">
            <v>20260417</v>
          </cell>
          <cell r="BB11625" t="str">
            <v>Y</v>
          </cell>
          <cell r="BC11625" t="str">
            <v>Yes</v>
          </cell>
          <cell r="BD11625" t="str">
            <v>DICI_KIID</v>
          </cell>
          <cell r="BE11625" t="str">
            <v/>
          </cell>
          <cell r="BF11625" t="str">
            <v/>
          </cell>
          <cell r="BG11625" t="str">
            <v/>
          </cell>
          <cell r="BH11625" t="str">
            <v/>
          </cell>
          <cell r="BI11625" t="str">
            <v>Y</v>
          </cell>
          <cell r="BJ11625" t="str">
            <v>0.001</v>
          </cell>
          <cell r="BK11625" t="str">
            <v>Y</v>
          </cell>
          <cell r="BL11625" t="str">
            <v>0.0001</v>
          </cell>
          <cell r="BM11625">
            <v>89</v>
          </cell>
          <cell r="BN11625" t="str">
            <v>The risk category is justified by the investment mainly in equities, the value of which can fluctuate considerably. These fluctuations are often amplified in the short term.</v>
          </cell>
          <cell r="BO11625" t="str">
            <v>RISK_NARRATIVE</v>
          </cell>
          <cell r="BP11625">
            <v>6</v>
          </cell>
          <cell r="BQ11625" t="str">
            <v>Y</v>
          </cell>
          <cell r="BS11625" t="str">
            <v/>
          </cell>
          <cell r="BT11625" t="str">
            <v/>
          </cell>
          <cell r="BU11625" t="str">
            <v>Y</v>
          </cell>
          <cell r="BV11625" t="str">
            <v/>
          </cell>
          <cell r="BW11625" t="str">
            <v/>
          </cell>
          <cell r="BX11625" t="str">
            <v>BNP IP-LU</v>
          </cell>
          <cell r="BY11625" t="str">
            <v>BNP IP-LU</v>
          </cell>
          <cell r="BZ11625" t="str">
            <v>LIBRARY_FUNDSQUARE</v>
          </cell>
          <cell r="CA11625">
            <v>16.690000000000001</v>
          </cell>
          <cell r="CB11625">
            <v>4</v>
          </cell>
          <cell r="CC11625">
            <v>20251003</v>
          </cell>
          <cell r="CD11625">
            <v>16.690000000000001</v>
          </cell>
          <cell r="CE11625">
            <v>4</v>
          </cell>
          <cell r="CF11625">
            <v>1</v>
          </cell>
          <cell r="CH11625" t="str">
            <v>N</v>
          </cell>
          <cell r="CI11625" t="str">
            <v/>
          </cell>
          <cell r="CJ11625" t="str">
            <v/>
          </cell>
          <cell r="CK11625" t="str">
            <v/>
          </cell>
          <cell r="CL11625" t="str">
            <v/>
          </cell>
          <cell r="CM11625" t="str">
            <v>MSCI World ex USA (USD) NR</v>
          </cell>
          <cell r="CN11625" t="str">
            <v/>
          </cell>
          <cell r="CO11625" t="str">
            <v/>
          </cell>
          <cell r="CP11625">
            <v>266560</v>
          </cell>
          <cell r="CQ11625" t="str">
            <v>BM BNP PARIBAS EASY MSCI World ex USA [44937]</v>
          </cell>
          <cell r="CR11625" t="str">
            <v>USD</v>
          </cell>
          <cell r="CS11625" t="str">
            <v/>
          </cell>
          <cell r="CT11625">
            <v>1</v>
          </cell>
          <cell r="CU11625" t="str">
            <v>CAT 2</v>
          </cell>
          <cell r="CV11625" t="str">
            <v>PRIIPS_CATEGORY</v>
          </cell>
          <cell r="CW11625">
            <v>16.690000000000001</v>
          </cell>
          <cell r="CZ11625" t="str">
            <v/>
          </cell>
          <cell r="DB11625" t="str">
            <v/>
          </cell>
          <cell r="DC11625" t="str">
            <v/>
          </cell>
          <cell r="DD11625" t="str">
            <v/>
          </cell>
          <cell r="DE11625">
            <v>266412</v>
          </cell>
          <cell r="DF11625" t="str">
            <v>BM PRIIPS BNP PARIBAS EASY MSCI World ex USA [44937]</v>
          </cell>
          <cell r="DG11625" t="str">
            <v>USD</v>
          </cell>
          <cell r="DH11625" t="str">
            <v>BNP PARIBAS EASY MSCI World ex USA [UCITS ETF, C]</v>
          </cell>
          <cell r="DI11625" t="str">
            <v>N</v>
          </cell>
          <cell r="DL11625" t="str">
            <v/>
          </cell>
          <cell r="DM11625" t="str">
            <v/>
          </cell>
          <cell r="DN11625" t="str">
            <v/>
          </cell>
          <cell r="DP11625" t="str">
            <v/>
          </cell>
          <cell r="DQ11625" t="str">
            <v/>
          </cell>
          <cell r="DR11625" t="str">
            <v/>
          </cell>
          <cell r="DS11625" t="str">
            <v>N</v>
          </cell>
          <cell r="DT11625" t="str">
            <v/>
          </cell>
        </row>
        <row r="11626">
          <cell r="I11626" t="str">
            <v>LU3215528384</v>
          </cell>
          <cell r="J11626" t="str">
            <v>BNP PARIBAS EASY MSCI World ex USA [Track I, D]</v>
          </cell>
          <cell r="K11626">
            <v>996</v>
          </cell>
          <cell r="L11626" t="str">
            <v>Institutional investors, UCITS</v>
          </cell>
          <cell r="M11626" t="str">
            <v>INVEST_LEGAL_TYPE</v>
          </cell>
          <cell r="N11626" t="str">
            <v/>
          </cell>
          <cell r="O11626">
            <v>3</v>
          </cell>
          <cell r="P11626" t="str">
            <v>Registered or Bearer</v>
          </cell>
          <cell r="Q11626" t="str">
            <v>SHARE_FORM</v>
          </cell>
          <cell r="R11626" t="str">
            <v>USD</v>
          </cell>
          <cell r="S11626" t="str">
            <v/>
          </cell>
          <cell r="T11626">
            <v>11</v>
          </cell>
          <cell r="U11626" t="str">
            <v>Not yet launched</v>
          </cell>
          <cell r="V11626" t="str">
            <v>PRODUCT_STATUS</v>
          </cell>
          <cell r="W11626" t="str">
            <v/>
          </cell>
          <cell r="X11626" t="str">
            <v/>
          </cell>
          <cell r="Y11626" t="str">
            <v/>
          </cell>
          <cell r="Z11626">
            <v>623633</v>
          </cell>
          <cell r="AA11626">
            <v>266560</v>
          </cell>
          <cell r="AB11626" t="str">
            <v>BM BNP PARIBAS EASY MSCI World ex USA [44937]</v>
          </cell>
          <cell r="AC11626" t="str">
            <v>USD</v>
          </cell>
          <cell r="AE11626" t="str">
            <v/>
          </cell>
          <cell r="AF11626" t="str">
            <v/>
          </cell>
          <cell r="AH11626" t="str">
            <v/>
          </cell>
          <cell r="AI11626" t="str">
            <v/>
          </cell>
          <cell r="AJ11626" t="str">
            <v>TRI</v>
          </cell>
          <cell r="AK11626" t="str">
            <v>Track I</v>
          </cell>
          <cell r="AL11626" t="str">
            <v>SHARE_CATEGORY</v>
          </cell>
          <cell r="AM11626" t="str">
            <v>D</v>
          </cell>
          <cell r="AN11626" t="str">
            <v>Distribution</v>
          </cell>
          <cell r="AO11626" t="str">
            <v>SHARE_TYPE</v>
          </cell>
          <cell r="AP11626" t="str">
            <v/>
          </cell>
          <cell r="AQ11626" t="str">
            <v>Y</v>
          </cell>
          <cell r="AR11626" t="str">
            <v>Annually</v>
          </cell>
          <cell r="AS11626" t="str">
            <v>DIVIDEND_FREQUENCY</v>
          </cell>
          <cell r="AT11626" t="str">
            <v>N</v>
          </cell>
          <cell r="AU11626">
            <v>20251112</v>
          </cell>
          <cell r="AV11626">
            <v>20251125</v>
          </cell>
          <cell r="BB11626" t="str">
            <v>Y</v>
          </cell>
          <cell r="BC11626" t="str">
            <v>Yes</v>
          </cell>
          <cell r="BD11626" t="str">
            <v>DICI_KIID</v>
          </cell>
          <cell r="BE11626" t="str">
            <v/>
          </cell>
          <cell r="BF11626" t="str">
            <v/>
          </cell>
          <cell r="BG11626" t="str">
            <v/>
          </cell>
          <cell r="BH11626" t="str">
            <v/>
          </cell>
          <cell r="BI11626" t="str">
            <v>Y</v>
          </cell>
          <cell r="BJ11626" t="str">
            <v>0.001</v>
          </cell>
          <cell r="BK11626" t="str">
            <v>Y</v>
          </cell>
          <cell r="BL11626" t="str">
            <v>0.0001</v>
          </cell>
          <cell r="BM11626">
            <v>89</v>
          </cell>
          <cell r="BN11626" t="str">
            <v>The risk category is justified by the investment mainly in equities, the value of which can fluctuate considerably. These fluctuations are often amplified in the short term.</v>
          </cell>
          <cell r="BO11626" t="str">
            <v>RISK_NARRATIVE</v>
          </cell>
          <cell r="BP11626">
            <v>6</v>
          </cell>
          <cell r="BQ11626" t="str">
            <v>Y</v>
          </cell>
          <cell r="BS11626" t="str">
            <v/>
          </cell>
          <cell r="BT11626" t="str">
            <v/>
          </cell>
          <cell r="BU11626" t="str">
            <v/>
          </cell>
          <cell r="BV11626" t="str">
            <v/>
          </cell>
          <cell r="BW11626" t="str">
            <v/>
          </cell>
          <cell r="BX11626" t="str">
            <v>BNP IP-LU</v>
          </cell>
          <cell r="BY11626" t="str">
            <v>BNP IP-LU</v>
          </cell>
          <cell r="BZ11626" t="str">
            <v>LIBRARY_FUNDSQUARE</v>
          </cell>
          <cell r="CA11626">
            <v>16.690000000000001</v>
          </cell>
          <cell r="CB11626">
            <v>4</v>
          </cell>
          <cell r="CC11626">
            <v>20251003</v>
          </cell>
          <cell r="CD11626">
            <v>16.690000000000001</v>
          </cell>
          <cell r="CE11626">
            <v>4</v>
          </cell>
          <cell r="CF11626">
            <v>1</v>
          </cell>
          <cell r="CG11626">
            <v>7</v>
          </cell>
          <cell r="CH11626" t="str">
            <v>N</v>
          </cell>
          <cell r="CI11626" t="str">
            <v/>
          </cell>
          <cell r="CJ11626" t="str">
            <v/>
          </cell>
          <cell r="CK11626" t="str">
            <v/>
          </cell>
          <cell r="CL11626" t="str">
            <v/>
          </cell>
          <cell r="CM11626" t="str">
            <v>MSCI World ex USA (USD) NR</v>
          </cell>
          <cell r="CN11626" t="str">
            <v/>
          </cell>
          <cell r="CO11626" t="str">
            <v/>
          </cell>
          <cell r="CP11626">
            <v>266560</v>
          </cell>
          <cell r="CQ11626" t="str">
            <v>BM BNP PARIBAS EASY MSCI World ex USA [44937]</v>
          </cell>
          <cell r="CR11626" t="str">
            <v>USD</v>
          </cell>
          <cell r="CS11626" t="str">
            <v>MSCI World ex USA (USD) NR</v>
          </cell>
          <cell r="CT11626">
            <v>1</v>
          </cell>
          <cell r="CU11626" t="str">
            <v>CAT 2</v>
          </cell>
          <cell r="CV11626" t="str">
            <v>PRIIPS_CATEGORY</v>
          </cell>
          <cell r="CW11626">
            <v>16.690000000000001</v>
          </cell>
          <cell r="CZ11626" t="str">
            <v/>
          </cell>
          <cell r="DB11626" t="str">
            <v/>
          </cell>
          <cell r="DC11626" t="str">
            <v/>
          </cell>
          <cell r="DD11626" t="str">
            <v/>
          </cell>
          <cell r="DE11626">
            <v>266412</v>
          </cell>
          <cell r="DF11626" t="str">
            <v>BM PRIIPS BNP PARIBAS EASY MSCI World ex USA [44937]</v>
          </cell>
          <cell r="DG11626" t="str">
            <v>USD</v>
          </cell>
          <cell r="DH11626" t="str">
            <v>BNP PARIBAS EASY MSCI World ex USA [UCITS ETF, C]</v>
          </cell>
          <cell r="DI11626" t="str">
            <v>N</v>
          </cell>
          <cell r="DL11626" t="str">
            <v/>
          </cell>
          <cell r="DM11626" t="str">
            <v/>
          </cell>
          <cell r="DN11626" t="str">
            <v/>
          </cell>
          <cell r="DP11626" t="str">
            <v/>
          </cell>
          <cell r="DQ11626" t="str">
            <v/>
          </cell>
          <cell r="DR11626" t="str">
            <v/>
          </cell>
          <cell r="DS11626" t="str">
            <v>N</v>
          </cell>
          <cell r="DT11626" t="str">
            <v/>
          </cell>
        </row>
        <row r="11627">
          <cell r="I11627" t="str">
            <v>LU3215528111</v>
          </cell>
          <cell r="J11627" t="str">
            <v>BNP PARIBAS EASY MSCI World ex USA [Track Privilege, D]</v>
          </cell>
          <cell r="K11627">
            <v>638</v>
          </cell>
          <cell r="L11627" t="str">
            <v>Distributors,  Managers, All</v>
          </cell>
          <cell r="M11627" t="str">
            <v>INVEST_LEGAL_TYPE</v>
          </cell>
          <cell r="N11627" t="str">
            <v/>
          </cell>
          <cell r="P11627" t="str">
            <v/>
          </cell>
          <cell r="Q11627" t="str">
            <v/>
          </cell>
          <cell r="R11627" t="str">
            <v>USD</v>
          </cell>
          <cell r="S11627" t="str">
            <v/>
          </cell>
          <cell r="T11627">
            <v>11</v>
          </cell>
          <cell r="U11627" t="str">
            <v>Not yet launched</v>
          </cell>
          <cell r="V11627" t="str">
            <v>PRODUCT_STATUS</v>
          </cell>
          <cell r="W11627" t="str">
            <v/>
          </cell>
          <cell r="X11627" t="str">
            <v/>
          </cell>
          <cell r="Y11627" t="str">
            <v/>
          </cell>
          <cell r="Z11627">
            <v>623633</v>
          </cell>
          <cell r="AA11627">
            <v>266560</v>
          </cell>
          <cell r="AB11627" t="str">
            <v>BM BNP PARIBAS EASY MSCI World ex USA [44937]</v>
          </cell>
          <cell r="AC11627" t="str">
            <v>USD</v>
          </cell>
          <cell r="AE11627" t="str">
            <v/>
          </cell>
          <cell r="AF11627" t="str">
            <v/>
          </cell>
          <cell r="AH11627" t="str">
            <v/>
          </cell>
          <cell r="AI11627" t="str">
            <v/>
          </cell>
          <cell r="AJ11627" t="str">
            <v>TRP</v>
          </cell>
          <cell r="AK11627" t="str">
            <v>Track Privilege</v>
          </cell>
          <cell r="AL11627" t="str">
            <v>SHARE_CATEGORY</v>
          </cell>
          <cell r="AM11627" t="str">
            <v>D</v>
          </cell>
          <cell r="AN11627" t="str">
            <v>Distribution</v>
          </cell>
          <cell r="AO11627" t="str">
            <v>SHARE_TYPE</v>
          </cell>
          <cell r="AP11627" t="str">
            <v/>
          </cell>
          <cell r="AQ11627" t="str">
            <v>Y</v>
          </cell>
          <cell r="AR11627" t="str">
            <v>Annually</v>
          </cell>
          <cell r="AS11627" t="str">
            <v>DIVIDEND_FREQUENCY</v>
          </cell>
          <cell r="AT11627" t="str">
            <v>N</v>
          </cell>
          <cell r="AU11627">
            <v>20251112</v>
          </cell>
          <cell r="AV11627">
            <v>20251125</v>
          </cell>
          <cell r="BB11627" t="str">
            <v>Y</v>
          </cell>
          <cell r="BC11627" t="str">
            <v>Yes</v>
          </cell>
          <cell r="BD11627" t="str">
            <v>DICI_KIID</v>
          </cell>
          <cell r="BE11627" t="str">
            <v/>
          </cell>
          <cell r="BF11627" t="str">
            <v/>
          </cell>
          <cell r="BG11627" t="str">
            <v/>
          </cell>
          <cell r="BH11627" t="str">
            <v/>
          </cell>
          <cell r="BI11627" t="str">
            <v>Y</v>
          </cell>
          <cell r="BJ11627" t="str">
            <v>0.001</v>
          </cell>
          <cell r="BK11627" t="str">
            <v>Y</v>
          </cell>
          <cell r="BL11627" t="str">
            <v>0.0001</v>
          </cell>
          <cell r="BM11627">
            <v>89</v>
          </cell>
          <cell r="BN11627" t="str">
            <v>The risk category is justified by the investment mainly in equities, the value of which can fluctuate considerably. These fluctuations are often amplified in the short term.</v>
          </cell>
          <cell r="BO11627" t="str">
            <v>RISK_NARRATIVE</v>
          </cell>
          <cell r="BP11627">
            <v>6</v>
          </cell>
          <cell r="BQ11627" t="str">
            <v>Y</v>
          </cell>
          <cell r="BS11627" t="str">
            <v/>
          </cell>
          <cell r="BT11627" t="str">
            <v/>
          </cell>
          <cell r="BU11627" t="str">
            <v/>
          </cell>
          <cell r="BV11627" t="str">
            <v/>
          </cell>
          <cell r="BW11627" t="str">
            <v/>
          </cell>
          <cell r="BX11627" t="str">
            <v>BNP IP-LU</v>
          </cell>
          <cell r="BY11627" t="str">
            <v>BNP IP-LU</v>
          </cell>
          <cell r="BZ11627" t="str">
            <v>LIBRARY_FUNDSQUARE</v>
          </cell>
          <cell r="CA11627">
            <v>16.690000000000001</v>
          </cell>
          <cell r="CB11627">
            <v>4</v>
          </cell>
          <cell r="CC11627">
            <v>20251003</v>
          </cell>
          <cell r="CD11627">
            <v>16.690000000000001</v>
          </cell>
          <cell r="CE11627">
            <v>4</v>
          </cell>
          <cell r="CF11627">
            <v>1</v>
          </cell>
          <cell r="CG11627">
            <v>7</v>
          </cell>
          <cell r="CH11627" t="str">
            <v>N</v>
          </cell>
          <cell r="CI11627" t="str">
            <v/>
          </cell>
          <cell r="CJ11627" t="str">
            <v/>
          </cell>
          <cell r="CK11627" t="str">
            <v/>
          </cell>
          <cell r="CL11627" t="str">
            <v/>
          </cell>
          <cell r="CM11627" t="str">
            <v>MSCI World ex USA (USD) NR</v>
          </cell>
          <cell r="CN11627" t="str">
            <v/>
          </cell>
          <cell r="CO11627" t="str">
            <v/>
          </cell>
          <cell r="CP11627">
            <v>266560</v>
          </cell>
          <cell r="CQ11627" t="str">
            <v>BM BNP PARIBAS EASY MSCI World ex USA [44937]</v>
          </cell>
          <cell r="CR11627" t="str">
            <v>USD</v>
          </cell>
          <cell r="CS11627" t="str">
            <v>MSCI World ex USA (USD) NR</v>
          </cell>
          <cell r="CT11627">
            <v>1</v>
          </cell>
          <cell r="CU11627" t="str">
            <v>CAT 2</v>
          </cell>
          <cell r="CV11627" t="str">
            <v>PRIIPS_CATEGORY</v>
          </cell>
          <cell r="CW11627">
            <v>16.690000000000001</v>
          </cell>
          <cell r="CZ11627" t="str">
            <v/>
          </cell>
          <cell r="DB11627" t="str">
            <v/>
          </cell>
          <cell r="DC11627" t="str">
            <v/>
          </cell>
          <cell r="DD11627" t="str">
            <v/>
          </cell>
          <cell r="DE11627">
            <v>266412</v>
          </cell>
          <cell r="DF11627" t="str">
            <v>BM PRIIPS BNP PARIBAS EASY MSCI World ex USA [44937]</v>
          </cell>
          <cell r="DG11627" t="str">
            <v>USD</v>
          </cell>
          <cell r="DH11627" t="str">
            <v>BNP PARIBAS EASY MSCI World ex USA [UCITS ETF, C]</v>
          </cell>
          <cell r="DI11627" t="str">
            <v>N</v>
          </cell>
          <cell r="DL11627" t="str">
            <v/>
          </cell>
          <cell r="DM11627" t="str">
            <v/>
          </cell>
          <cell r="DN11627" t="str">
            <v/>
          </cell>
          <cell r="DP11627" t="str">
            <v/>
          </cell>
          <cell r="DQ11627" t="str">
            <v/>
          </cell>
          <cell r="DR11627" t="str">
            <v/>
          </cell>
          <cell r="DS11627" t="str">
            <v>N</v>
          </cell>
          <cell r="DT11627" t="str">
            <v/>
          </cell>
        </row>
        <row r="11628">
          <cell r="I11628" t="str">
            <v>LU3215528897</v>
          </cell>
          <cell r="J11628" t="str">
            <v>BNP PARIBAS EASY MSCI World ex USA [Track X, C]</v>
          </cell>
          <cell r="K11628">
            <v>632</v>
          </cell>
          <cell r="L11628" t="str">
            <v>Authorised Investors</v>
          </cell>
          <cell r="M11628" t="str">
            <v>INVEST_LEGAL_TYPE</v>
          </cell>
          <cell r="N11628" t="str">
            <v/>
          </cell>
          <cell r="O11628">
            <v>3</v>
          </cell>
          <cell r="P11628" t="str">
            <v>Registered or Bearer</v>
          </cell>
          <cell r="Q11628" t="str">
            <v>SHARE_FORM</v>
          </cell>
          <cell r="R11628" t="str">
            <v>USD</v>
          </cell>
          <cell r="S11628" t="str">
            <v/>
          </cell>
          <cell r="T11628">
            <v>11</v>
          </cell>
          <cell r="U11628" t="str">
            <v>Not yet launched</v>
          </cell>
          <cell r="V11628" t="str">
            <v>PRODUCT_STATUS</v>
          </cell>
          <cell r="W11628" t="str">
            <v/>
          </cell>
          <cell r="X11628" t="str">
            <v/>
          </cell>
          <cell r="Y11628" t="str">
            <v/>
          </cell>
          <cell r="Z11628">
            <v>623633</v>
          </cell>
          <cell r="AA11628">
            <v>266560</v>
          </cell>
          <cell r="AB11628" t="str">
            <v>BM BNP PARIBAS EASY MSCI World ex USA [44937]</v>
          </cell>
          <cell r="AC11628" t="str">
            <v>USD</v>
          </cell>
          <cell r="AE11628" t="str">
            <v/>
          </cell>
          <cell r="AF11628" t="str">
            <v/>
          </cell>
          <cell r="AH11628" t="str">
            <v/>
          </cell>
          <cell r="AI11628" t="str">
            <v/>
          </cell>
          <cell r="AJ11628" t="str">
            <v>TRX</v>
          </cell>
          <cell r="AK11628" t="str">
            <v>Track X</v>
          </cell>
          <cell r="AL11628" t="str">
            <v>SHARE_CATEGORY</v>
          </cell>
          <cell r="AM11628" t="str">
            <v>C</v>
          </cell>
          <cell r="AN11628" t="str">
            <v>Capitalisation</v>
          </cell>
          <cell r="AO11628" t="str">
            <v>SHARE_TYPE</v>
          </cell>
          <cell r="AP11628" t="str">
            <v/>
          </cell>
          <cell r="AQ11628" t="str">
            <v/>
          </cell>
          <cell r="AR11628" t="str">
            <v/>
          </cell>
          <cell r="AS11628" t="str">
            <v/>
          </cell>
          <cell r="AT11628" t="str">
            <v>N</v>
          </cell>
          <cell r="AU11628">
            <v>20251112</v>
          </cell>
          <cell r="AV11628">
            <v>20251125</v>
          </cell>
          <cell r="BB11628" t="str">
            <v>Y</v>
          </cell>
          <cell r="BC11628" t="str">
            <v>Yes</v>
          </cell>
          <cell r="BD11628" t="str">
            <v>DICI_KIID</v>
          </cell>
          <cell r="BE11628" t="str">
            <v/>
          </cell>
          <cell r="BF11628" t="str">
            <v/>
          </cell>
          <cell r="BG11628" t="str">
            <v/>
          </cell>
          <cell r="BH11628" t="str">
            <v/>
          </cell>
          <cell r="BI11628" t="str">
            <v>Y</v>
          </cell>
          <cell r="BJ11628" t="str">
            <v>0.001</v>
          </cell>
          <cell r="BK11628" t="str">
            <v>Y</v>
          </cell>
          <cell r="BL11628" t="str">
            <v>0.0001</v>
          </cell>
          <cell r="BM11628">
            <v>89</v>
          </cell>
          <cell r="BN11628" t="str">
            <v>The risk category is justified by the investment mainly in equities, the value of which can fluctuate considerably. These fluctuations are often amplified in the short term.</v>
          </cell>
          <cell r="BO11628" t="str">
            <v>RISK_NARRATIVE</v>
          </cell>
          <cell r="BP11628">
            <v>6</v>
          </cell>
          <cell r="BQ11628" t="str">
            <v>N</v>
          </cell>
          <cell r="BS11628" t="str">
            <v/>
          </cell>
          <cell r="BT11628" t="str">
            <v/>
          </cell>
          <cell r="BU11628" t="str">
            <v/>
          </cell>
          <cell r="BV11628" t="str">
            <v/>
          </cell>
          <cell r="BW11628" t="str">
            <v/>
          </cell>
          <cell r="BX11628" t="str">
            <v>BNP IP-LU</v>
          </cell>
          <cell r="BY11628" t="str">
            <v>BNP IP-LU</v>
          </cell>
          <cell r="BZ11628" t="str">
            <v>LIBRARY_FUNDSQUARE</v>
          </cell>
          <cell r="CA11628">
            <v>16.690000000000001</v>
          </cell>
          <cell r="CB11628">
            <v>4</v>
          </cell>
          <cell r="CC11628">
            <v>20251003</v>
          </cell>
          <cell r="CD11628">
            <v>16.690000000000001</v>
          </cell>
          <cell r="CE11628">
            <v>4</v>
          </cell>
          <cell r="CF11628">
            <v>1</v>
          </cell>
          <cell r="CG11628">
            <v>7</v>
          </cell>
          <cell r="CH11628" t="str">
            <v>N</v>
          </cell>
          <cell r="CI11628" t="str">
            <v/>
          </cell>
          <cell r="CJ11628" t="str">
            <v/>
          </cell>
          <cell r="CK11628" t="str">
            <v/>
          </cell>
          <cell r="CL11628" t="str">
            <v/>
          </cell>
          <cell r="CM11628" t="str">
            <v>MSCI World ex USA (USD) NR</v>
          </cell>
          <cell r="CN11628" t="str">
            <v/>
          </cell>
          <cell r="CO11628" t="str">
            <v/>
          </cell>
          <cell r="CP11628">
            <v>266560</v>
          </cell>
          <cell r="CQ11628" t="str">
            <v>BM BNP PARIBAS EASY MSCI World ex USA [44937]</v>
          </cell>
          <cell r="CR11628" t="str">
            <v>USD</v>
          </cell>
          <cell r="CS11628" t="str">
            <v>MSCI World ex USA (USD) NR</v>
          </cell>
          <cell r="CT11628">
            <v>1</v>
          </cell>
          <cell r="CU11628" t="str">
            <v>CAT 2</v>
          </cell>
          <cell r="CV11628" t="str">
            <v>PRIIPS_CATEGORY</v>
          </cell>
          <cell r="CW11628">
            <v>16.690000000000001</v>
          </cell>
          <cell r="CZ11628" t="str">
            <v/>
          </cell>
          <cell r="DB11628" t="str">
            <v/>
          </cell>
          <cell r="DC11628" t="str">
            <v/>
          </cell>
          <cell r="DD11628" t="str">
            <v/>
          </cell>
          <cell r="DE11628">
            <v>266412</v>
          </cell>
          <cell r="DF11628" t="str">
            <v>BM PRIIPS BNP PARIBAS EASY MSCI World ex USA [44937]</v>
          </cell>
          <cell r="DG11628" t="str">
            <v>USD</v>
          </cell>
          <cell r="DH11628" t="str">
            <v>BNP PARIBAS EASY MSCI World ex USA [UCITS ETF, C]</v>
          </cell>
          <cell r="DI11628" t="str">
            <v>N</v>
          </cell>
          <cell r="DL11628" t="str">
            <v/>
          </cell>
          <cell r="DM11628" t="str">
            <v/>
          </cell>
          <cell r="DN11628" t="str">
            <v/>
          </cell>
          <cell r="DP11628" t="str">
            <v/>
          </cell>
          <cell r="DQ11628" t="str">
            <v/>
          </cell>
          <cell r="DR11628" t="str">
            <v/>
          </cell>
          <cell r="DS11628" t="str">
            <v>N</v>
          </cell>
          <cell r="DT11628" t="str">
            <v/>
          </cell>
        </row>
        <row r="11629">
          <cell r="I11629" t="str">
            <v>LU3215527816</v>
          </cell>
          <cell r="J11629" t="str">
            <v>BNP PARIBAS EASY MSCI World ex USA [Track Classic, C]</v>
          </cell>
          <cell r="K11629">
            <v>631</v>
          </cell>
          <cell r="L11629" t="str">
            <v>All</v>
          </cell>
          <cell r="M11629" t="str">
            <v>INVEST_LEGAL_TYPE</v>
          </cell>
          <cell r="N11629" t="str">
            <v/>
          </cell>
          <cell r="O11629">
            <v>3</v>
          </cell>
          <cell r="P11629" t="str">
            <v>Registered or Bearer</v>
          </cell>
          <cell r="Q11629" t="str">
            <v>SHARE_FORM</v>
          </cell>
          <cell r="R11629" t="str">
            <v>USD</v>
          </cell>
          <cell r="S11629" t="str">
            <v/>
          </cell>
          <cell r="T11629">
            <v>11</v>
          </cell>
          <cell r="U11629" t="str">
            <v>Not yet launched</v>
          </cell>
          <cell r="V11629" t="str">
            <v>PRODUCT_STATUS</v>
          </cell>
          <cell r="W11629" t="str">
            <v/>
          </cell>
          <cell r="X11629" t="str">
            <v/>
          </cell>
          <cell r="Y11629" t="str">
            <v/>
          </cell>
          <cell r="Z11629">
            <v>623633</v>
          </cell>
          <cell r="AA11629">
            <v>266560</v>
          </cell>
          <cell r="AB11629" t="str">
            <v>BM BNP PARIBAS EASY MSCI World ex USA [44937]</v>
          </cell>
          <cell r="AC11629" t="str">
            <v>USD</v>
          </cell>
          <cell r="AE11629" t="str">
            <v/>
          </cell>
          <cell r="AF11629" t="str">
            <v/>
          </cell>
          <cell r="AH11629" t="str">
            <v/>
          </cell>
          <cell r="AI11629" t="str">
            <v/>
          </cell>
          <cell r="AJ11629" t="str">
            <v>TRC</v>
          </cell>
          <cell r="AK11629" t="str">
            <v>Track Classic</v>
          </cell>
          <cell r="AL11629" t="str">
            <v>SHARE_CATEGORY</v>
          </cell>
          <cell r="AM11629" t="str">
            <v>C</v>
          </cell>
          <cell r="AN11629" t="str">
            <v>Capitalisation</v>
          </cell>
          <cell r="AO11629" t="str">
            <v>SHARE_TYPE</v>
          </cell>
          <cell r="AP11629" t="str">
            <v/>
          </cell>
          <cell r="AQ11629" t="str">
            <v/>
          </cell>
          <cell r="AR11629" t="str">
            <v/>
          </cell>
          <cell r="AS11629" t="str">
            <v/>
          </cell>
          <cell r="AT11629" t="str">
            <v>N</v>
          </cell>
          <cell r="AU11629">
            <v>20251112</v>
          </cell>
          <cell r="AV11629">
            <v>20251125</v>
          </cell>
          <cell r="BB11629" t="str">
            <v>Y</v>
          </cell>
          <cell r="BC11629" t="str">
            <v>Yes</v>
          </cell>
          <cell r="BD11629" t="str">
            <v>DICI_KIID</v>
          </cell>
          <cell r="BE11629" t="str">
            <v/>
          </cell>
          <cell r="BF11629" t="str">
            <v/>
          </cell>
          <cell r="BG11629" t="str">
            <v/>
          </cell>
          <cell r="BH11629" t="str">
            <v/>
          </cell>
          <cell r="BI11629" t="str">
            <v>Y</v>
          </cell>
          <cell r="BJ11629" t="str">
            <v>0.001</v>
          </cell>
          <cell r="BK11629" t="str">
            <v>Y</v>
          </cell>
          <cell r="BL11629" t="str">
            <v>0.0001</v>
          </cell>
          <cell r="BM11629">
            <v>89</v>
          </cell>
          <cell r="BN11629" t="str">
            <v>The risk category is justified by the investment mainly in equities, the value of which can fluctuate considerably. These fluctuations are often amplified in the short term.</v>
          </cell>
          <cell r="BO11629" t="str">
            <v>RISK_NARRATIVE</v>
          </cell>
          <cell r="BP11629">
            <v>6</v>
          </cell>
          <cell r="BQ11629" t="str">
            <v>Y</v>
          </cell>
          <cell r="BS11629" t="str">
            <v/>
          </cell>
          <cell r="BT11629" t="str">
            <v/>
          </cell>
          <cell r="BU11629" t="str">
            <v/>
          </cell>
          <cell r="BV11629" t="str">
            <v/>
          </cell>
          <cell r="BW11629" t="str">
            <v/>
          </cell>
          <cell r="BX11629" t="str">
            <v>BNP IP-LU</v>
          </cell>
          <cell r="BY11629" t="str">
            <v>BNP IP-LU</v>
          </cell>
          <cell r="BZ11629" t="str">
            <v>LIBRARY_FUNDSQUARE</v>
          </cell>
          <cell r="CA11629">
            <v>16.690000000000001</v>
          </cell>
          <cell r="CB11629">
            <v>4</v>
          </cell>
          <cell r="CC11629">
            <v>20251003</v>
          </cell>
          <cell r="CD11629">
            <v>16.690000000000001</v>
          </cell>
          <cell r="CE11629">
            <v>4</v>
          </cell>
          <cell r="CF11629">
            <v>1</v>
          </cell>
          <cell r="CG11629">
            <v>7</v>
          </cell>
          <cell r="CH11629" t="str">
            <v>N</v>
          </cell>
          <cell r="CI11629" t="str">
            <v/>
          </cell>
          <cell r="CJ11629" t="str">
            <v/>
          </cell>
          <cell r="CK11629" t="str">
            <v/>
          </cell>
          <cell r="CL11629" t="str">
            <v/>
          </cell>
          <cell r="CM11629" t="str">
            <v>MSCI World ex USA (USD) NR</v>
          </cell>
          <cell r="CN11629" t="str">
            <v/>
          </cell>
          <cell r="CO11629" t="str">
            <v/>
          </cell>
          <cell r="CP11629">
            <v>266560</v>
          </cell>
          <cell r="CQ11629" t="str">
            <v>BM BNP PARIBAS EASY MSCI World ex USA [44937]</v>
          </cell>
          <cell r="CR11629" t="str">
            <v>USD</v>
          </cell>
          <cell r="CS11629" t="str">
            <v>MSCI World ex USA (USD) NR</v>
          </cell>
          <cell r="CT11629">
            <v>1</v>
          </cell>
          <cell r="CU11629" t="str">
            <v>CAT 2</v>
          </cell>
          <cell r="CV11629" t="str">
            <v>PRIIPS_CATEGORY</v>
          </cell>
          <cell r="CW11629">
            <v>16.690000000000001</v>
          </cell>
          <cell r="CZ11629" t="str">
            <v/>
          </cell>
          <cell r="DB11629" t="str">
            <v/>
          </cell>
          <cell r="DC11629" t="str">
            <v/>
          </cell>
          <cell r="DD11629" t="str">
            <v/>
          </cell>
          <cell r="DE11629">
            <v>266412</v>
          </cell>
          <cell r="DF11629" t="str">
            <v>BM PRIIPS BNP PARIBAS EASY MSCI World ex USA [44937]</v>
          </cell>
          <cell r="DG11629" t="str">
            <v>USD</v>
          </cell>
          <cell r="DH11629" t="str">
            <v>BNP PARIBAS EASY MSCI World ex USA [UCITS ETF, C]</v>
          </cell>
          <cell r="DI11629" t="str">
            <v>N</v>
          </cell>
          <cell r="DL11629" t="str">
            <v/>
          </cell>
          <cell r="DM11629" t="str">
            <v/>
          </cell>
          <cell r="DN11629" t="str">
            <v/>
          </cell>
          <cell r="DP11629" t="str">
            <v/>
          </cell>
          <cell r="DQ11629" t="str">
            <v/>
          </cell>
          <cell r="DR11629" t="str">
            <v/>
          </cell>
          <cell r="DS11629" t="str">
            <v>N</v>
          </cell>
          <cell r="DT11629" t="str">
            <v/>
          </cell>
        </row>
        <row r="11630">
          <cell r="I11630" t="str">
            <v>LU3215527907</v>
          </cell>
          <cell r="J11630" t="str">
            <v>BNP PARIBAS EASY MSCI World ex USA [Track Classic, D]</v>
          </cell>
          <cell r="K11630">
            <v>631</v>
          </cell>
          <cell r="L11630" t="str">
            <v>All</v>
          </cell>
          <cell r="M11630" t="str">
            <v>INVEST_LEGAL_TYPE</v>
          </cell>
          <cell r="N11630" t="str">
            <v/>
          </cell>
          <cell r="O11630">
            <v>3</v>
          </cell>
          <cell r="P11630" t="str">
            <v>Registered or Bearer</v>
          </cell>
          <cell r="Q11630" t="str">
            <v>SHARE_FORM</v>
          </cell>
          <cell r="R11630" t="str">
            <v>USD</v>
          </cell>
          <cell r="S11630" t="str">
            <v/>
          </cell>
          <cell r="T11630">
            <v>11</v>
          </cell>
          <cell r="U11630" t="str">
            <v>Not yet launched</v>
          </cell>
          <cell r="V11630" t="str">
            <v>PRODUCT_STATUS</v>
          </cell>
          <cell r="W11630" t="str">
            <v/>
          </cell>
          <cell r="X11630" t="str">
            <v/>
          </cell>
          <cell r="Y11630" t="str">
            <v/>
          </cell>
          <cell r="Z11630">
            <v>623633</v>
          </cell>
          <cell r="AA11630">
            <v>266560</v>
          </cell>
          <cell r="AB11630" t="str">
            <v>BM BNP PARIBAS EASY MSCI World ex USA [44937]</v>
          </cell>
          <cell r="AC11630" t="str">
            <v>USD</v>
          </cell>
          <cell r="AE11630" t="str">
            <v/>
          </cell>
          <cell r="AF11630" t="str">
            <v/>
          </cell>
          <cell r="AH11630" t="str">
            <v/>
          </cell>
          <cell r="AI11630" t="str">
            <v/>
          </cell>
          <cell r="AJ11630" t="str">
            <v>TRC</v>
          </cell>
          <cell r="AK11630" t="str">
            <v>Track Classic</v>
          </cell>
          <cell r="AL11630" t="str">
            <v>SHARE_CATEGORY</v>
          </cell>
          <cell r="AM11630" t="str">
            <v>D</v>
          </cell>
          <cell r="AN11630" t="str">
            <v>Distribution</v>
          </cell>
          <cell r="AO11630" t="str">
            <v>SHARE_TYPE</v>
          </cell>
          <cell r="AP11630" t="str">
            <v/>
          </cell>
          <cell r="AQ11630" t="str">
            <v>Y</v>
          </cell>
          <cell r="AR11630" t="str">
            <v>Annually</v>
          </cell>
          <cell r="AS11630" t="str">
            <v>DIVIDEND_FREQUENCY</v>
          </cell>
          <cell r="AT11630" t="str">
            <v>N</v>
          </cell>
          <cell r="AU11630">
            <v>20251112</v>
          </cell>
          <cell r="AV11630">
            <v>20251125</v>
          </cell>
          <cell r="BB11630" t="str">
            <v>Y</v>
          </cell>
          <cell r="BC11630" t="str">
            <v>Yes</v>
          </cell>
          <cell r="BD11630" t="str">
            <v>DICI_KIID</v>
          </cell>
          <cell r="BE11630" t="str">
            <v/>
          </cell>
          <cell r="BF11630" t="str">
            <v/>
          </cell>
          <cell r="BG11630" t="str">
            <v/>
          </cell>
          <cell r="BH11630" t="str">
            <v/>
          </cell>
          <cell r="BI11630" t="str">
            <v>Y</v>
          </cell>
          <cell r="BJ11630" t="str">
            <v>0.001</v>
          </cell>
          <cell r="BK11630" t="str">
            <v>Y</v>
          </cell>
          <cell r="BL11630" t="str">
            <v>0.0001</v>
          </cell>
          <cell r="BM11630">
            <v>89</v>
          </cell>
          <cell r="BN11630" t="str">
            <v>The risk category is justified by the investment mainly in equities, the value of which can fluctuate considerably. These fluctuations are often amplified in the short term.</v>
          </cell>
          <cell r="BO11630" t="str">
            <v>RISK_NARRATIVE</v>
          </cell>
          <cell r="BP11630">
            <v>6</v>
          </cell>
          <cell r="BQ11630" t="str">
            <v>Y</v>
          </cell>
          <cell r="BS11630" t="str">
            <v/>
          </cell>
          <cell r="BT11630" t="str">
            <v/>
          </cell>
          <cell r="BU11630" t="str">
            <v/>
          </cell>
          <cell r="BV11630" t="str">
            <v/>
          </cell>
          <cell r="BW11630" t="str">
            <v/>
          </cell>
          <cell r="BX11630" t="str">
            <v>BNP IP-LU</v>
          </cell>
          <cell r="BY11630" t="str">
            <v>BNP IP-LU</v>
          </cell>
          <cell r="BZ11630" t="str">
            <v>LIBRARY_FUNDSQUARE</v>
          </cell>
          <cell r="CA11630">
            <v>16.690000000000001</v>
          </cell>
          <cell r="CB11630">
            <v>4</v>
          </cell>
          <cell r="CC11630">
            <v>20251003</v>
          </cell>
          <cell r="CD11630">
            <v>16.690000000000001</v>
          </cell>
          <cell r="CE11630">
            <v>4</v>
          </cell>
          <cell r="CF11630">
            <v>1</v>
          </cell>
          <cell r="CG11630">
            <v>7</v>
          </cell>
          <cell r="CH11630" t="str">
            <v>N</v>
          </cell>
          <cell r="CI11630" t="str">
            <v/>
          </cell>
          <cell r="CJ11630" t="str">
            <v/>
          </cell>
          <cell r="CK11630" t="str">
            <v/>
          </cell>
          <cell r="CL11630" t="str">
            <v/>
          </cell>
          <cell r="CM11630" t="str">
            <v>MSCI World ex USA (USD) NR</v>
          </cell>
          <cell r="CN11630" t="str">
            <v/>
          </cell>
          <cell r="CO11630" t="str">
            <v/>
          </cell>
          <cell r="CP11630">
            <v>266560</v>
          </cell>
          <cell r="CQ11630" t="str">
            <v>BM BNP PARIBAS EASY MSCI World ex USA [44937]</v>
          </cell>
          <cell r="CR11630" t="str">
            <v>USD</v>
          </cell>
          <cell r="CS11630" t="str">
            <v>MSCI World ex USA (USD) NR</v>
          </cell>
          <cell r="CT11630">
            <v>1</v>
          </cell>
          <cell r="CU11630" t="str">
            <v>CAT 2</v>
          </cell>
          <cell r="CV11630" t="str">
            <v>PRIIPS_CATEGORY</v>
          </cell>
          <cell r="CW11630">
            <v>16.690000000000001</v>
          </cell>
          <cell r="CZ11630" t="str">
            <v/>
          </cell>
          <cell r="DB11630" t="str">
            <v/>
          </cell>
          <cell r="DC11630" t="str">
            <v/>
          </cell>
          <cell r="DD11630" t="str">
            <v/>
          </cell>
          <cell r="DE11630">
            <v>266412</v>
          </cell>
          <cell r="DF11630" t="str">
            <v>BM PRIIPS BNP PARIBAS EASY MSCI World ex USA [44937]</v>
          </cell>
          <cell r="DG11630" t="str">
            <v>USD</v>
          </cell>
          <cell r="DH11630" t="str">
            <v>BNP PARIBAS EASY MSCI World ex USA [UCITS ETF, C]</v>
          </cell>
          <cell r="DI11630" t="str">
            <v>N</v>
          </cell>
          <cell r="DL11630" t="str">
            <v/>
          </cell>
          <cell r="DM11630" t="str">
            <v/>
          </cell>
          <cell r="DN11630" t="str">
            <v/>
          </cell>
          <cell r="DP11630" t="str">
            <v/>
          </cell>
          <cell r="DQ11630" t="str">
            <v/>
          </cell>
          <cell r="DR11630" t="str">
            <v/>
          </cell>
          <cell r="DS11630" t="str">
            <v>N</v>
          </cell>
          <cell r="DT11630" t="str">
            <v/>
          </cell>
        </row>
        <row r="11631">
          <cell r="I11631" t="str">
            <v>LU3215528624</v>
          </cell>
          <cell r="J11631" t="str">
            <v>BNP PARIBAS EASY MSCI World ex USA [Track I Plus, D]</v>
          </cell>
          <cell r="K11631">
            <v>632</v>
          </cell>
          <cell r="L11631" t="str">
            <v>Authorised Investors</v>
          </cell>
          <cell r="M11631" t="str">
            <v>INVEST_LEGAL_TYPE</v>
          </cell>
          <cell r="N11631" t="str">
            <v/>
          </cell>
          <cell r="O11631">
            <v>3</v>
          </cell>
          <cell r="P11631" t="str">
            <v>Registered or Bearer</v>
          </cell>
          <cell r="Q11631" t="str">
            <v>SHARE_FORM</v>
          </cell>
          <cell r="R11631" t="str">
            <v>USD</v>
          </cell>
          <cell r="S11631" t="str">
            <v/>
          </cell>
          <cell r="T11631">
            <v>11</v>
          </cell>
          <cell r="U11631" t="str">
            <v>Not yet launched</v>
          </cell>
          <cell r="V11631" t="str">
            <v>PRODUCT_STATUS</v>
          </cell>
          <cell r="W11631" t="str">
            <v/>
          </cell>
          <cell r="X11631" t="str">
            <v/>
          </cell>
          <cell r="Y11631" t="str">
            <v/>
          </cell>
          <cell r="Z11631">
            <v>623633</v>
          </cell>
          <cell r="AA11631">
            <v>266560</v>
          </cell>
          <cell r="AB11631" t="str">
            <v>BM BNP PARIBAS EASY MSCI World ex USA [44937]</v>
          </cell>
          <cell r="AC11631" t="str">
            <v>USD</v>
          </cell>
          <cell r="AE11631" t="str">
            <v/>
          </cell>
          <cell r="AF11631" t="str">
            <v/>
          </cell>
          <cell r="AH11631" t="str">
            <v/>
          </cell>
          <cell r="AI11631" t="str">
            <v/>
          </cell>
          <cell r="AJ11631" t="str">
            <v>TRIP</v>
          </cell>
          <cell r="AK11631" t="str">
            <v>Track I Plus</v>
          </cell>
          <cell r="AL11631" t="str">
            <v>SHARE_CATEGORY</v>
          </cell>
          <cell r="AM11631" t="str">
            <v>D</v>
          </cell>
          <cell r="AN11631" t="str">
            <v>Distribution</v>
          </cell>
          <cell r="AO11631" t="str">
            <v>SHARE_TYPE</v>
          </cell>
          <cell r="AP11631" t="str">
            <v/>
          </cell>
          <cell r="AQ11631" t="str">
            <v>Y</v>
          </cell>
          <cell r="AR11631" t="str">
            <v>Annually</v>
          </cell>
          <cell r="AS11631" t="str">
            <v>DIVIDEND_FREQUENCY</v>
          </cell>
          <cell r="AT11631" t="str">
            <v>N</v>
          </cell>
          <cell r="AU11631">
            <v>20251112</v>
          </cell>
          <cell r="AV11631">
            <v>20251125</v>
          </cell>
          <cell r="BB11631" t="str">
            <v>Y</v>
          </cell>
          <cell r="BC11631" t="str">
            <v>Yes</v>
          </cell>
          <cell r="BD11631" t="str">
            <v>DICI_KIID</v>
          </cell>
          <cell r="BE11631" t="str">
            <v/>
          </cell>
          <cell r="BF11631" t="str">
            <v/>
          </cell>
          <cell r="BG11631" t="str">
            <v/>
          </cell>
          <cell r="BH11631" t="str">
            <v/>
          </cell>
          <cell r="BI11631" t="str">
            <v>Y</v>
          </cell>
          <cell r="BJ11631" t="str">
            <v>0.001</v>
          </cell>
          <cell r="BK11631" t="str">
            <v>Y</v>
          </cell>
          <cell r="BL11631" t="str">
            <v>0.0001</v>
          </cell>
          <cell r="BM11631">
            <v>89</v>
          </cell>
          <cell r="BN11631" t="str">
            <v>The risk category is justified by the investment mainly in equities, the value of which can fluctuate considerably. These fluctuations are often amplified in the short term.</v>
          </cell>
          <cell r="BO11631" t="str">
            <v>RISK_NARRATIVE</v>
          </cell>
          <cell r="BP11631">
            <v>6</v>
          </cell>
          <cell r="BQ11631" t="str">
            <v>Y</v>
          </cell>
          <cell r="BS11631" t="str">
            <v/>
          </cell>
          <cell r="BT11631" t="str">
            <v/>
          </cell>
          <cell r="BU11631" t="str">
            <v/>
          </cell>
          <cell r="BV11631" t="str">
            <v/>
          </cell>
          <cell r="BW11631" t="str">
            <v/>
          </cell>
          <cell r="BX11631" t="str">
            <v>BNP IP-LU</v>
          </cell>
          <cell r="BY11631" t="str">
            <v>BNP IP-LU</v>
          </cell>
          <cell r="BZ11631" t="str">
            <v>LIBRARY_FUNDSQUARE</v>
          </cell>
          <cell r="CA11631">
            <v>16.690000000000001</v>
          </cell>
          <cell r="CB11631">
            <v>4</v>
          </cell>
          <cell r="CC11631">
            <v>20251003</v>
          </cell>
          <cell r="CD11631">
            <v>16.690000000000001</v>
          </cell>
          <cell r="CE11631">
            <v>4</v>
          </cell>
          <cell r="CF11631">
            <v>1</v>
          </cell>
          <cell r="CG11631">
            <v>7</v>
          </cell>
          <cell r="CH11631" t="str">
            <v>N</v>
          </cell>
          <cell r="CI11631" t="str">
            <v/>
          </cell>
          <cell r="CJ11631" t="str">
            <v/>
          </cell>
          <cell r="CK11631" t="str">
            <v/>
          </cell>
          <cell r="CL11631" t="str">
            <v/>
          </cell>
          <cell r="CM11631" t="str">
            <v>MSCI World ex USA (USD) NR</v>
          </cell>
          <cell r="CN11631" t="str">
            <v/>
          </cell>
          <cell r="CO11631" t="str">
            <v/>
          </cell>
          <cell r="CP11631">
            <v>266560</v>
          </cell>
          <cell r="CQ11631" t="str">
            <v>BM BNP PARIBAS EASY MSCI World ex USA [44937]</v>
          </cell>
          <cell r="CR11631" t="str">
            <v>USD</v>
          </cell>
          <cell r="CS11631" t="str">
            <v>MSCI World ex USA (USD) NR</v>
          </cell>
          <cell r="CT11631">
            <v>1</v>
          </cell>
          <cell r="CU11631" t="str">
            <v>CAT 2</v>
          </cell>
          <cell r="CV11631" t="str">
            <v>PRIIPS_CATEGORY</v>
          </cell>
          <cell r="CW11631">
            <v>16.690000000000001</v>
          </cell>
          <cell r="CZ11631" t="str">
            <v/>
          </cell>
          <cell r="DB11631" t="str">
            <v/>
          </cell>
          <cell r="DC11631" t="str">
            <v/>
          </cell>
          <cell r="DD11631" t="str">
            <v/>
          </cell>
          <cell r="DE11631">
            <v>266412</v>
          </cell>
          <cell r="DF11631" t="str">
            <v>BM PRIIPS BNP PARIBAS EASY MSCI World ex USA [44937]</v>
          </cell>
          <cell r="DG11631" t="str">
            <v>USD</v>
          </cell>
          <cell r="DH11631" t="str">
            <v>BNP PARIBAS EASY MSCI World ex USA [UCITS ETF, C]</v>
          </cell>
          <cell r="DI11631" t="str">
            <v>N</v>
          </cell>
          <cell r="DL11631" t="str">
            <v/>
          </cell>
          <cell r="DM11631" t="str">
            <v/>
          </cell>
          <cell r="DN11631" t="str">
            <v/>
          </cell>
          <cell r="DP11631" t="str">
            <v/>
          </cell>
          <cell r="DQ11631" t="str">
            <v/>
          </cell>
          <cell r="DR11631" t="str">
            <v/>
          </cell>
          <cell r="DS11631" t="str">
            <v>N</v>
          </cell>
          <cell r="DT11631" t="str">
            <v/>
          </cell>
        </row>
        <row r="11632">
          <cell r="I11632" t="str">
            <v>LU3215528970</v>
          </cell>
          <cell r="J11632" t="str">
            <v>BNP PARIBAS EASY MSCI World ex USA [Track X, D]</v>
          </cell>
          <cell r="K11632">
            <v>632</v>
          </cell>
          <cell r="L11632" t="str">
            <v>Authorised Investors</v>
          </cell>
          <cell r="M11632" t="str">
            <v>INVEST_LEGAL_TYPE</v>
          </cell>
          <cell r="N11632" t="str">
            <v/>
          </cell>
          <cell r="O11632">
            <v>3</v>
          </cell>
          <cell r="P11632" t="str">
            <v>Registered or Bearer</v>
          </cell>
          <cell r="Q11632" t="str">
            <v>SHARE_FORM</v>
          </cell>
          <cell r="R11632" t="str">
            <v>USD</v>
          </cell>
          <cell r="S11632" t="str">
            <v/>
          </cell>
          <cell r="T11632">
            <v>11</v>
          </cell>
          <cell r="U11632" t="str">
            <v>Not yet launched</v>
          </cell>
          <cell r="V11632" t="str">
            <v>PRODUCT_STATUS</v>
          </cell>
          <cell r="W11632" t="str">
            <v/>
          </cell>
          <cell r="X11632" t="str">
            <v/>
          </cell>
          <cell r="Y11632" t="str">
            <v/>
          </cell>
          <cell r="Z11632">
            <v>623633</v>
          </cell>
          <cell r="AA11632">
            <v>266560</v>
          </cell>
          <cell r="AB11632" t="str">
            <v>BM BNP PARIBAS EASY MSCI World ex USA [44937]</v>
          </cell>
          <cell r="AC11632" t="str">
            <v>USD</v>
          </cell>
          <cell r="AE11632" t="str">
            <v/>
          </cell>
          <cell r="AF11632" t="str">
            <v/>
          </cell>
          <cell r="AH11632" t="str">
            <v/>
          </cell>
          <cell r="AI11632" t="str">
            <v/>
          </cell>
          <cell r="AJ11632" t="str">
            <v>TRX</v>
          </cell>
          <cell r="AK11632" t="str">
            <v>Track X</v>
          </cell>
          <cell r="AL11632" t="str">
            <v>SHARE_CATEGORY</v>
          </cell>
          <cell r="AM11632" t="str">
            <v>D</v>
          </cell>
          <cell r="AN11632" t="str">
            <v>Distribution</v>
          </cell>
          <cell r="AO11632" t="str">
            <v>SHARE_TYPE</v>
          </cell>
          <cell r="AP11632" t="str">
            <v/>
          </cell>
          <cell r="AQ11632" t="str">
            <v>Y</v>
          </cell>
          <cell r="AR11632" t="str">
            <v>Annually</v>
          </cell>
          <cell r="AS11632" t="str">
            <v>DIVIDEND_FREQUENCY</v>
          </cell>
          <cell r="AT11632" t="str">
            <v>N</v>
          </cell>
          <cell r="AU11632">
            <v>20251112</v>
          </cell>
          <cell r="AV11632">
            <v>20251125</v>
          </cell>
          <cell r="BB11632" t="str">
            <v>Y</v>
          </cell>
          <cell r="BC11632" t="str">
            <v>Yes</v>
          </cell>
          <cell r="BD11632" t="str">
            <v>DICI_KIID</v>
          </cell>
          <cell r="BE11632" t="str">
            <v/>
          </cell>
          <cell r="BF11632" t="str">
            <v/>
          </cell>
          <cell r="BG11632" t="str">
            <v/>
          </cell>
          <cell r="BH11632" t="str">
            <v/>
          </cell>
          <cell r="BI11632" t="str">
            <v>Y</v>
          </cell>
          <cell r="BJ11632" t="str">
            <v>0.001</v>
          </cell>
          <cell r="BK11632" t="str">
            <v>Y</v>
          </cell>
          <cell r="BL11632" t="str">
            <v>0.0001</v>
          </cell>
          <cell r="BM11632">
            <v>89</v>
          </cell>
          <cell r="BN11632" t="str">
            <v>The risk category is justified by the investment mainly in equities, the value of which can fluctuate considerably. These fluctuations are often amplified in the short term.</v>
          </cell>
          <cell r="BO11632" t="str">
            <v>RISK_NARRATIVE</v>
          </cell>
          <cell r="BP11632">
            <v>6</v>
          </cell>
          <cell r="BQ11632" t="str">
            <v>N</v>
          </cell>
          <cell r="BS11632" t="str">
            <v/>
          </cell>
          <cell r="BT11632" t="str">
            <v/>
          </cell>
          <cell r="BU11632" t="str">
            <v/>
          </cell>
          <cell r="BV11632" t="str">
            <v/>
          </cell>
          <cell r="BW11632" t="str">
            <v/>
          </cell>
          <cell r="BX11632" t="str">
            <v>BNP IP-LU</v>
          </cell>
          <cell r="BY11632" t="str">
            <v>BNP IP-LU</v>
          </cell>
          <cell r="BZ11632" t="str">
            <v>LIBRARY_FUNDSQUARE</v>
          </cell>
          <cell r="CA11632">
            <v>16.690000000000001</v>
          </cell>
          <cell r="CB11632">
            <v>4</v>
          </cell>
          <cell r="CC11632">
            <v>20251003</v>
          </cell>
          <cell r="CD11632">
            <v>16.690000000000001</v>
          </cell>
          <cell r="CE11632">
            <v>4</v>
          </cell>
          <cell r="CF11632">
            <v>1</v>
          </cell>
          <cell r="CG11632">
            <v>7</v>
          </cell>
          <cell r="CH11632" t="str">
            <v>N</v>
          </cell>
          <cell r="CI11632" t="str">
            <v/>
          </cell>
          <cell r="CJ11632" t="str">
            <v/>
          </cell>
          <cell r="CK11632" t="str">
            <v/>
          </cell>
          <cell r="CL11632" t="str">
            <v/>
          </cell>
          <cell r="CM11632" t="str">
            <v>MSCI World ex USA (USD) NR</v>
          </cell>
          <cell r="CN11632" t="str">
            <v/>
          </cell>
          <cell r="CO11632" t="str">
            <v/>
          </cell>
          <cell r="CP11632">
            <v>266560</v>
          </cell>
          <cell r="CQ11632" t="str">
            <v>BM BNP PARIBAS EASY MSCI World ex USA [44937]</v>
          </cell>
          <cell r="CR11632" t="str">
            <v>USD</v>
          </cell>
          <cell r="CS11632" t="str">
            <v>MSCI World ex USA (USD) NR</v>
          </cell>
          <cell r="CT11632">
            <v>1</v>
          </cell>
          <cell r="CU11632" t="str">
            <v>CAT 2</v>
          </cell>
          <cell r="CV11632" t="str">
            <v>PRIIPS_CATEGORY</v>
          </cell>
          <cell r="CW11632">
            <v>16.690000000000001</v>
          </cell>
          <cell r="CZ11632" t="str">
            <v/>
          </cell>
          <cell r="DB11632" t="str">
            <v/>
          </cell>
          <cell r="DC11632" t="str">
            <v/>
          </cell>
          <cell r="DD11632" t="str">
            <v/>
          </cell>
          <cell r="DE11632">
            <v>266412</v>
          </cell>
          <cell r="DF11632" t="str">
            <v>BM PRIIPS BNP PARIBAS EASY MSCI World ex USA [44937]</v>
          </cell>
          <cell r="DG11632" t="str">
            <v>USD</v>
          </cell>
          <cell r="DH11632" t="str">
            <v>BNP PARIBAS EASY MSCI World ex USA [UCITS ETF, C]</v>
          </cell>
          <cell r="DI11632" t="str">
            <v>N</v>
          </cell>
          <cell r="DL11632" t="str">
            <v/>
          </cell>
          <cell r="DM11632" t="str">
            <v/>
          </cell>
          <cell r="DN11632" t="str">
            <v/>
          </cell>
          <cell r="DP11632" t="str">
            <v/>
          </cell>
          <cell r="DQ11632" t="str">
            <v/>
          </cell>
          <cell r="DR11632" t="str">
            <v/>
          </cell>
          <cell r="DS11632" t="str">
            <v>N</v>
          </cell>
          <cell r="DT11632" t="str">
            <v/>
          </cell>
        </row>
        <row r="11633">
          <cell r="I11633" t="str">
            <v>LU3215528202</v>
          </cell>
          <cell r="J11633" t="str">
            <v>BNP PARIBAS EASY MSCI World ex USA [Track I, C]</v>
          </cell>
          <cell r="K11633">
            <v>996</v>
          </cell>
          <cell r="L11633" t="str">
            <v>Institutional investors, UCITS</v>
          </cell>
          <cell r="M11633" t="str">
            <v>INVEST_LEGAL_TYPE</v>
          </cell>
          <cell r="N11633" t="str">
            <v/>
          </cell>
          <cell r="O11633">
            <v>3</v>
          </cell>
          <cell r="P11633" t="str">
            <v>Registered or Bearer</v>
          </cell>
          <cell r="Q11633" t="str">
            <v>SHARE_FORM</v>
          </cell>
          <cell r="R11633" t="str">
            <v>USD</v>
          </cell>
          <cell r="S11633" t="str">
            <v/>
          </cell>
          <cell r="T11633">
            <v>11</v>
          </cell>
          <cell r="U11633" t="str">
            <v>Not yet launched</v>
          </cell>
          <cell r="V11633" t="str">
            <v>PRODUCT_STATUS</v>
          </cell>
          <cell r="W11633" t="str">
            <v/>
          </cell>
          <cell r="X11633" t="str">
            <v/>
          </cell>
          <cell r="Y11633" t="str">
            <v/>
          </cell>
          <cell r="Z11633">
            <v>623633</v>
          </cell>
          <cell r="AA11633">
            <v>266560</v>
          </cell>
          <cell r="AB11633" t="str">
            <v>BM BNP PARIBAS EASY MSCI World ex USA [44937]</v>
          </cell>
          <cell r="AC11633" t="str">
            <v>USD</v>
          </cell>
          <cell r="AE11633" t="str">
            <v/>
          </cell>
          <cell r="AF11633" t="str">
            <v/>
          </cell>
          <cell r="AH11633" t="str">
            <v/>
          </cell>
          <cell r="AI11633" t="str">
            <v/>
          </cell>
          <cell r="AJ11633" t="str">
            <v>TRI</v>
          </cell>
          <cell r="AK11633" t="str">
            <v>Track I</v>
          </cell>
          <cell r="AL11633" t="str">
            <v>SHARE_CATEGORY</v>
          </cell>
          <cell r="AM11633" t="str">
            <v>C</v>
          </cell>
          <cell r="AN11633" t="str">
            <v>Capitalisation</v>
          </cell>
          <cell r="AO11633" t="str">
            <v>SHARE_TYPE</v>
          </cell>
          <cell r="AP11633" t="str">
            <v/>
          </cell>
          <cell r="AQ11633" t="str">
            <v/>
          </cell>
          <cell r="AR11633" t="str">
            <v/>
          </cell>
          <cell r="AS11633" t="str">
            <v/>
          </cell>
          <cell r="AT11633" t="str">
            <v>N</v>
          </cell>
          <cell r="AU11633">
            <v>20251112</v>
          </cell>
          <cell r="AV11633">
            <v>20251125</v>
          </cell>
          <cell r="BB11633" t="str">
            <v>Y</v>
          </cell>
          <cell r="BC11633" t="str">
            <v>Yes</v>
          </cell>
          <cell r="BD11633" t="str">
            <v>DICI_KIID</v>
          </cell>
          <cell r="BE11633" t="str">
            <v/>
          </cell>
          <cell r="BF11633" t="str">
            <v/>
          </cell>
          <cell r="BG11633" t="str">
            <v/>
          </cell>
          <cell r="BH11633" t="str">
            <v/>
          </cell>
          <cell r="BI11633" t="str">
            <v>Y</v>
          </cell>
          <cell r="BJ11633" t="str">
            <v>0.001</v>
          </cell>
          <cell r="BK11633" t="str">
            <v>Y</v>
          </cell>
          <cell r="BL11633" t="str">
            <v>0.0001</v>
          </cell>
          <cell r="BM11633">
            <v>89</v>
          </cell>
          <cell r="BN11633" t="str">
            <v>The risk category is justified by the investment mainly in equities, the value of which can fluctuate considerably. These fluctuations are often amplified in the short term.</v>
          </cell>
          <cell r="BO11633" t="str">
            <v>RISK_NARRATIVE</v>
          </cell>
          <cell r="BP11633">
            <v>6</v>
          </cell>
          <cell r="BQ11633" t="str">
            <v>Y</v>
          </cell>
          <cell r="BS11633" t="str">
            <v/>
          </cell>
          <cell r="BT11633" t="str">
            <v/>
          </cell>
          <cell r="BU11633" t="str">
            <v/>
          </cell>
          <cell r="BV11633" t="str">
            <v/>
          </cell>
          <cell r="BW11633" t="str">
            <v/>
          </cell>
          <cell r="BX11633" t="str">
            <v>BNP IP-LU</v>
          </cell>
          <cell r="BY11633" t="str">
            <v>BNP IP-LU</v>
          </cell>
          <cell r="BZ11633" t="str">
            <v>LIBRARY_FUNDSQUARE</v>
          </cell>
          <cell r="CA11633">
            <v>16.690000000000001</v>
          </cell>
          <cell r="CB11633">
            <v>4</v>
          </cell>
          <cell r="CC11633">
            <v>20251003</v>
          </cell>
          <cell r="CD11633">
            <v>16.690000000000001</v>
          </cell>
          <cell r="CE11633">
            <v>4</v>
          </cell>
          <cell r="CF11633">
            <v>1</v>
          </cell>
          <cell r="CG11633">
            <v>7</v>
          </cell>
          <cell r="CH11633" t="str">
            <v>N</v>
          </cell>
          <cell r="CI11633" t="str">
            <v/>
          </cell>
          <cell r="CJ11633" t="str">
            <v/>
          </cell>
          <cell r="CK11633" t="str">
            <v/>
          </cell>
          <cell r="CL11633" t="str">
            <v/>
          </cell>
          <cell r="CM11633" t="str">
            <v>MSCI World ex USA (USD) NR</v>
          </cell>
          <cell r="CN11633" t="str">
            <v/>
          </cell>
          <cell r="CO11633" t="str">
            <v/>
          </cell>
          <cell r="CP11633">
            <v>266560</v>
          </cell>
          <cell r="CQ11633" t="str">
            <v>BM BNP PARIBAS EASY MSCI World ex USA [44937]</v>
          </cell>
          <cell r="CR11633" t="str">
            <v>USD</v>
          </cell>
          <cell r="CS11633" t="str">
            <v>MSCI World ex USA (USD) NR</v>
          </cell>
          <cell r="CT11633">
            <v>1</v>
          </cell>
          <cell r="CU11633" t="str">
            <v>CAT 2</v>
          </cell>
          <cell r="CV11633" t="str">
            <v>PRIIPS_CATEGORY</v>
          </cell>
          <cell r="CW11633">
            <v>16.690000000000001</v>
          </cell>
          <cell r="CZ11633" t="str">
            <v/>
          </cell>
          <cell r="DB11633" t="str">
            <v/>
          </cell>
          <cell r="DC11633" t="str">
            <v/>
          </cell>
          <cell r="DD11633" t="str">
            <v/>
          </cell>
          <cell r="DE11633">
            <v>266412</v>
          </cell>
          <cell r="DF11633" t="str">
            <v>BM PRIIPS BNP PARIBAS EASY MSCI World ex USA [44937]</v>
          </cell>
          <cell r="DG11633" t="str">
            <v>USD</v>
          </cell>
          <cell r="DH11633" t="str">
            <v>BNP PARIBAS EASY MSCI World ex USA [UCITS ETF, C]</v>
          </cell>
          <cell r="DI11633" t="str">
            <v>N</v>
          </cell>
          <cell r="DL11633" t="str">
            <v/>
          </cell>
          <cell r="DM11633" t="str">
            <v/>
          </cell>
          <cell r="DN11633" t="str">
            <v/>
          </cell>
          <cell r="DP11633" t="str">
            <v/>
          </cell>
          <cell r="DQ11633" t="str">
            <v/>
          </cell>
          <cell r="DR11633" t="str">
            <v/>
          </cell>
          <cell r="DS11633" t="str">
            <v>N</v>
          </cell>
          <cell r="DT11633" t="str">
            <v/>
          </cell>
        </row>
        <row r="11634">
          <cell r="I11634" t="str">
            <v>LU3256186639</v>
          </cell>
          <cell r="J11634" t="str">
            <v>BNP PARIBAS EASY MSCI World ex USA [UCITS ETF EUR, C]</v>
          </cell>
          <cell r="K11634">
            <v>631</v>
          </cell>
          <cell r="L11634" t="str">
            <v>All</v>
          </cell>
          <cell r="M11634" t="str">
            <v>INVEST_LEGAL_TYPE</v>
          </cell>
          <cell r="N11634" t="str">
            <v>Primary market: Authorised Participants and Authorised Investors // Secondary market: All</v>
          </cell>
          <cell r="O11634">
            <v>3</v>
          </cell>
          <cell r="P11634" t="str">
            <v>Registered or Bearer</v>
          </cell>
          <cell r="Q11634" t="str">
            <v>SHARE_FORM</v>
          </cell>
          <cell r="R11634" t="str">
            <v>EUR</v>
          </cell>
          <cell r="S11634" t="str">
            <v/>
          </cell>
          <cell r="T11634">
            <v>1</v>
          </cell>
          <cell r="U11634" t="str">
            <v>Launched</v>
          </cell>
          <cell r="V11634" t="str">
            <v>PRODUCT_STATUS</v>
          </cell>
          <cell r="W11634" t="str">
            <v/>
          </cell>
          <cell r="X11634" t="str">
            <v/>
          </cell>
          <cell r="Y11634" t="str">
            <v/>
          </cell>
          <cell r="Z11634">
            <v>623633</v>
          </cell>
          <cell r="AA11634">
            <v>266560</v>
          </cell>
          <cell r="AB11634" t="str">
            <v>BM BNP PARIBAS EASY MSCI World ex USA [44937]</v>
          </cell>
          <cell r="AC11634" t="str">
            <v>USD</v>
          </cell>
          <cell r="AE11634" t="str">
            <v/>
          </cell>
          <cell r="AF11634" t="str">
            <v/>
          </cell>
          <cell r="AH11634" t="str">
            <v/>
          </cell>
          <cell r="AI11634" t="str">
            <v/>
          </cell>
          <cell r="AJ11634" t="str">
            <v>UEER</v>
          </cell>
          <cell r="AK11634" t="str">
            <v>UCITS ETF EUR</v>
          </cell>
          <cell r="AL11634" t="str">
            <v>SHARE_CATEGORY</v>
          </cell>
          <cell r="AM11634" t="str">
            <v>C</v>
          </cell>
          <cell r="AN11634" t="str">
            <v>Capitalisation</v>
          </cell>
          <cell r="AO11634" t="str">
            <v>SHARE_TYPE</v>
          </cell>
          <cell r="AP11634" t="str">
            <v/>
          </cell>
          <cell r="AQ11634" t="str">
            <v/>
          </cell>
          <cell r="AR11634" t="str">
            <v/>
          </cell>
          <cell r="AS11634" t="str">
            <v/>
          </cell>
          <cell r="AT11634" t="str">
            <v>N</v>
          </cell>
          <cell r="AV11634">
            <v>20260416</v>
          </cell>
          <cell r="AW11634">
            <v>20260414</v>
          </cell>
          <cell r="BB11634" t="str">
            <v>Y</v>
          </cell>
          <cell r="BC11634" t="str">
            <v>Yes</v>
          </cell>
          <cell r="BD11634" t="str">
            <v>DICI_KIID</v>
          </cell>
          <cell r="BE11634" t="str">
            <v/>
          </cell>
          <cell r="BF11634" t="str">
            <v/>
          </cell>
          <cell r="BG11634" t="str">
            <v/>
          </cell>
          <cell r="BH11634" t="str">
            <v/>
          </cell>
          <cell r="BI11634" t="str">
            <v>N</v>
          </cell>
          <cell r="BJ11634" t="str">
            <v/>
          </cell>
          <cell r="BK11634" t="str">
            <v>Y</v>
          </cell>
          <cell r="BL11634" t="str">
            <v>0.0001</v>
          </cell>
          <cell r="BM11634">
            <v>89</v>
          </cell>
          <cell r="BN11634" t="str">
            <v>The risk category is justified by the investment mainly in equities, the value of which can fluctuate considerably. These fluctuations are often amplified in the short term.</v>
          </cell>
          <cell r="BO11634" t="str">
            <v>RISK_NARRATIVE</v>
          </cell>
          <cell r="BP11634">
            <v>6</v>
          </cell>
          <cell r="BQ11634" t="str">
            <v>Y</v>
          </cell>
          <cell r="BS11634" t="str">
            <v/>
          </cell>
          <cell r="BT11634" t="str">
            <v/>
          </cell>
          <cell r="BU11634" t="str">
            <v>Y</v>
          </cell>
          <cell r="BV11634" t="str">
            <v/>
          </cell>
          <cell r="BW11634" t="str">
            <v/>
          </cell>
          <cell r="BX11634" t="str">
            <v>BNP IP-LU</v>
          </cell>
          <cell r="BY11634" t="str">
            <v>BNP IP-LU</v>
          </cell>
          <cell r="BZ11634" t="str">
            <v>LIBRARY_FUNDSQUARE</v>
          </cell>
          <cell r="CA11634">
            <v>16.690000000000001</v>
          </cell>
          <cell r="CB11634">
            <v>4</v>
          </cell>
          <cell r="CC11634">
            <v>20251003</v>
          </cell>
          <cell r="CD11634">
            <v>16.690000000000001</v>
          </cell>
          <cell r="CE11634">
            <v>4</v>
          </cell>
          <cell r="CF11634">
            <v>1</v>
          </cell>
          <cell r="CG11634">
            <v>7</v>
          </cell>
          <cell r="CH11634" t="str">
            <v>Y</v>
          </cell>
          <cell r="CI11634" t="str">
            <v/>
          </cell>
          <cell r="CJ11634" t="str">
            <v/>
          </cell>
          <cell r="CK11634" t="str">
            <v/>
          </cell>
          <cell r="CL11634" t="str">
            <v/>
          </cell>
          <cell r="CM11634" t="str">
            <v>MSCI World ex USA (USD) NR</v>
          </cell>
          <cell r="CN11634" t="str">
            <v/>
          </cell>
          <cell r="CO11634" t="str">
            <v/>
          </cell>
          <cell r="CP11634">
            <v>266560</v>
          </cell>
          <cell r="CQ11634" t="str">
            <v>BM BNP PARIBAS EASY MSCI World ex USA [44937]</v>
          </cell>
          <cell r="CR11634" t="str">
            <v>USD</v>
          </cell>
          <cell r="CS11634" t="str">
            <v/>
          </cell>
          <cell r="CT11634">
            <v>1</v>
          </cell>
          <cell r="CU11634" t="str">
            <v>CAT 2</v>
          </cell>
          <cell r="CV11634" t="str">
            <v>PRIIPS_CATEGORY</v>
          </cell>
          <cell r="CW11634">
            <v>16.690000000000001</v>
          </cell>
          <cell r="CZ11634" t="str">
            <v/>
          </cell>
          <cell r="DB11634" t="str">
            <v/>
          </cell>
          <cell r="DC11634" t="str">
            <v/>
          </cell>
          <cell r="DD11634" t="str">
            <v/>
          </cell>
          <cell r="DE11634">
            <v>266412</v>
          </cell>
          <cell r="DF11634" t="str">
            <v>BM PRIIPS BNP PARIBAS EASY MSCI World ex USA [44937]</v>
          </cell>
          <cell r="DG11634" t="str">
            <v>USD</v>
          </cell>
          <cell r="DH11634" t="str">
            <v>BNP PARIBAS EASY MSCI World ex USA [UCITS ETF, C]</v>
          </cell>
          <cell r="DI11634" t="str">
            <v>N</v>
          </cell>
          <cell r="DL11634" t="str">
            <v/>
          </cell>
          <cell r="DM11634" t="str">
            <v/>
          </cell>
          <cell r="DN11634" t="str">
            <v/>
          </cell>
          <cell r="DP11634" t="str">
            <v/>
          </cell>
          <cell r="DQ11634" t="str">
            <v/>
          </cell>
          <cell r="DR11634" t="str">
            <v/>
          </cell>
          <cell r="DS11634" t="str">
            <v>N</v>
          </cell>
          <cell r="DT11634" t="str">
            <v/>
          </cell>
        </row>
        <row r="11635">
          <cell r="I11635" t="str">
            <v>LU3215528541</v>
          </cell>
          <cell r="J11635" t="str">
            <v>BNP PARIBAS EASY MSCI World ex USA [Track I Plus, C]</v>
          </cell>
          <cell r="K11635">
            <v>632</v>
          </cell>
          <cell r="L11635" t="str">
            <v>Authorised Investors</v>
          </cell>
          <cell r="M11635" t="str">
            <v>INVEST_LEGAL_TYPE</v>
          </cell>
          <cell r="N11635" t="str">
            <v/>
          </cell>
          <cell r="O11635">
            <v>3</v>
          </cell>
          <cell r="P11635" t="str">
            <v>Registered or Bearer</v>
          </cell>
          <cell r="Q11635" t="str">
            <v>SHARE_FORM</v>
          </cell>
          <cell r="R11635" t="str">
            <v>USD</v>
          </cell>
          <cell r="S11635" t="str">
            <v/>
          </cell>
          <cell r="T11635">
            <v>11</v>
          </cell>
          <cell r="U11635" t="str">
            <v>Not yet launched</v>
          </cell>
          <cell r="V11635" t="str">
            <v>PRODUCT_STATUS</v>
          </cell>
          <cell r="W11635" t="str">
            <v/>
          </cell>
          <cell r="X11635" t="str">
            <v/>
          </cell>
          <cell r="Y11635" t="str">
            <v/>
          </cell>
          <cell r="Z11635">
            <v>623633</v>
          </cell>
          <cell r="AA11635">
            <v>266560</v>
          </cell>
          <cell r="AB11635" t="str">
            <v>BM BNP PARIBAS EASY MSCI World ex USA [44937]</v>
          </cell>
          <cell r="AC11635" t="str">
            <v>USD</v>
          </cell>
          <cell r="AE11635" t="str">
            <v/>
          </cell>
          <cell r="AF11635" t="str">
            <v/>
          </cell>
          <cell r="AH11635" t="str">
            <v/>
          </cell>
          <cell r="AI11635" t="str">
            <v/>
          </cell>
          <cell r="AJ11635" t="str">
            <v>TRIP</v>
          </cell>
          <cell r="AK11635" t="str">
            <v>Track I Plus</v>
          </cell>
          <cell r="AL11635" t="str">
            <v>SHARE_CATEGORY</v>
          </cell>
          <cell r="AM11635" t="str">
            <v>C</v>
          </cell>
          <cell r="AN11635" t="str">
            <v>Capitalisation</v>
          </cell>
          <cell r="AO11635" t="str">
            <v>SHARE_TYPE</v>
          </cell>
          <cell r="AP11635" t="str">
            <v/>
          </cell>
          <cell r="AQ11635" t="str">
            <v/>
          </cell>
          <cell r="AR11635" t="str">
            <v/>
          </cell>
          <cell r="AS11635" t="str">
            <v/>
          </cell>
          <cell r="AT11635" t="str">
            <v>N</v>
          </cell>
          <cell r="AU11635">
            <v>20251112</v>
          </cell>
          <cell r="AV11635">
            <v>20251125</v>
          </cell>
          <cell r="BB11635" t="str">
            <v>Y</v>
          </cell>
          <cell r="BC11635" t="str">
            <v>Yes</v>
          </cell>
          <cell r="BD11635" t="str">
            <v>DICI_KIID</v>
          </cell>
          <cell r="BE11635" t="str">
            <v/>
          </cell>
          <cell r="BF11635" t="str">
            <v/>
          </cell>
          <cell r="BG11635" t="str">
            <v/>
          </cell>
          <cell r="BH11635" t="str">
            <v/>
          </cell>
          <cell r="BI11635" t="str">
            <v>Y</v>
          </cell>
          <cell r="BJ11635" t="str">
            <v>0.001</v>
          </cell>
          <cell r="BK11635" t="str">
            <v>Y</v>
          </cell>
          <cell r="BL11635" t="str">
            <v>0.0001</v>
          </cell>
          <cell r="BM11635">
            <v>89</v>
          </cell>
          <cell r="BN11635" t="str">
            <v>The risk category is justified by the investment mainly in equities, the value of which can fluctuate considerably. These fluctuations are often amplified in the short term.</v>
          </cell>
          <cell r="BO11635" t="str">
            <v>RISK_NARRATIVE</v>
          </cell>
          <cell r="BP11635">
            <v>6</v>
          </cell>
          <cell r="BQ11635" t="str">
            <v>Y</v>
          </cell>
          <cell r="BS11635" t="str">
            <v/>
          </cell>
          <cell r="BT11635" t="str">
            <v/>
          </cell>
          <cell r="BU11635" t="str">
            <v/>
          </cell>
          <cell r="BV11635" t="str">
            <v/>
          </cell>
          <cell r="BW11635" t="str">
            <v/>
          </cell>
          <cell r="BX11635" t="str">
            <v>BNP IP-LU</v>
          </cell>
          <cell r="BY11635" t="str">
            <v>BNP IP-LU</v>
          </cell>
          <cell r="BZ11635" t="str">
            <v>LIBRARY_FUNDSQUARE</v>
          </cell>
          <cell r="CA11635">
            <v>16.690000000000001</v>
          </cell>
          <cell r="CB11635">
            <v>4</v>
          </cell>
          <cell r="CC11635">
            <v>20251003</v>
          </cell>
          <cell r="CD11635">
            <v>16.690000000000001</v>
          </cell>
          <cell r="CE11635">
            <v>4</v>
          </cell>
          <cell r="CF11635">
            <v>1</v>
          </cell>
          <cell r="CG11635">
            <v>7</v>
          </cell>
          <cell r="CH11635" t="str">
            <v>N</v>
          </cell>
          <cell r="CI11635" t="str">
            <v/>
          </cell>
          <cell r="CJ11635" t="str">
            <v/>
          </cell>
          <cell r="CK11635" t="str">
            <v/>
          </cell>
          <cell r="CL11635" t="str">
            <v/>
          </cell>
          <cell r="CM11635" t="str">
            <v>MSCI World ex USA (USD) NR</v>
          </cell>
          <cell r="CN11635" t="str">
            <v/>
          </cell>
          <cell r="CO11635" t="str">
            <v/>
          </cell>
          <cell r="CP11635">
            <v>266560</v>
          </cell>
          <cell r="CQ11635" t="str">
            <v>BM BNP PARIBAS EASY MSCI World ex USA [44937]</v>
          </cell>
          <cell r="CR11635" t="str">
            <v>USD</v>
          </cell>
          <cell r="CS11635" t="str">
            <v>MSCI World ex USA (USD) NR</v>
          </cell>
          <cell r="CT11635">
            <v>1</v>
          </cell>
          <cell r="CU11635" t="str">
            <v>CAT 2</v>
          </cell>
          <cell r="CV11635" t="str">
            <v>PRIIPS_CATEGORY</v>
          </cell>
          <cell r="CW11635">
            <v>16.690000000000001</v>
          </cell>
          <cell r="CZ11635" t="str">
            <v/>
          </cell>
          <cell r="DB11635" t="str">
            <v/>
          </cell>
          <cell r="DC11635" t="str">
            <v/>
          </cell>
          <cell r="DD11635" t="str">
            <v/>
          </cell>
          <cell r="DE11635">
            <v>266412</v>
          </cell>
          <cell r="DF11635" t="str">
            <v>BM PRIIPS BNP PARIBAS EASY MSCI World ex USA [44937]</v>
          </cell>
          <cell r="DG11635" t="str">
            <v>USD</v>
          </cell>
          <cell r="DH11635" t="str">
            <v>BNP PARIBAS EASY MSCI World ex USA [UCITS ETF, C]</v>
          </cell>
          <cell r="DI11635" t="str">
            <v>N</v>
          </cell>
          <cell r="DL11635" t="str">
            <v/>
          </cell>
          <cell r="DM11635" t="str">
            <v/>
          </cell>
          <cell r="DN11635" t="str">
            <v/>
          </cell>
          <cell r="DP11635" t="str">
            <v/>
          </cell>
          <cell r="DQ11635" t="str">
            <v/>
          </cell>
          <cell r="DR11635" t="str">
            <v/>
          </cell>
          <cell r="DS11635" t="str">
            <v>N</v>
          </cell>
          <cell r="DT11635" t="str">
            <v/>
          </cell>
        </row>
        <row r="11636">
          <cell r="I11636" t="str">
            <v>LU3215528038</v>
          </cell>
          <cell r="J11636" t="str">
            <v>BNP PARIBAS EASY MSCI World ex USA [Track Privilege, C]</v>
          </cell>
          <cell r="K11636">
            <v>638</v>
          </cell>
          <cell r="L11636" t="str">
            <v>Distributors,  Managers, All</v>
          </cell>
          <cell r="M11636" t="str">
            <v>INVEST_LEGAL_TYPE</v>
          </cell>
          <cell r="N11636" t="str">
            <v/>
          </cell>
          <cell r="O11636">
            <v>3</v>
          </cell>
          <cell r="P11636" t="str">
            <v>Registered or Bearer</v>
          </cell>
          <cell r="Q11636" t="str">
            <v>SHARE_FORM</v>
          </cell>
          <cell r="R11636" t="str">
            <v>USD</v>
          </cell>
          <cell r="S11636" t="str">
            <v/>
          </cell>
          <cell r="T11636">
            <v>1</v>
          </cell>
          <cell r="U11636" t="str">
            <v>Launched</v>
          </cell>
          <cell r="V11636" t="str">
            <v>PRODUCT_STATUS</v>
          </cell>
          <cell r="W11636" t="str">
            <v/>
          </cell>
          <cell r="X11636" t="str">
            <v/>
          </cell>
          <cell r="Y11636" t="str">
            <v/>
          </cell>
          <cell r="Z11636">
            <v>623633</v>
          </cell>
          <cell r="AA11636">
            <v>266560</v>
          </cell>
          <cell r="AB11636" t="str">
            <v>BM BNP PARIBAS EASY MSCI World ex USA [44937]</v>
          </cell>
          <cell r="AC11636" t="str">
            <v>USD</v>
          </cell>
          <cell r="AE11636" t="str">
            <v/>
          </cell>
          <cell r="AF11636" t="str">
            <v/>
          </cell>
          <cell r="AH11636" t="str">
            <v/>
          </cell>
          <cell r="AI11636" t="str">
            <v/>
          </cell>
          <cell r="AJ11636" t="str">
            <v>TRP</v>
          </cell>
          <cell r="AK11636" t="str">
            <v>Track Privilege</v>
          </cell>
          <cell r="AL11636" t="str">
            <v>SHARE_CATEGORY</v>
          </cell>
          <cell r="AM11636" t="str">
            <v>C</v>
          </cell>
          <cell r="AN11636" t="str">
            <v>Capitalisation</v>
          </cell>
          <cell r="AO11636" t="str">
            <v>SHARE_TYPE</v>
          </cell>
          <cell r="AP11636" t="str">
            <v/>
          </cell>
          <cell r="AQ11636" t="str">
            <v/>
          </cell>
          <cell r="AR11636" t="str">
            <v/>
          </cell>
          <cell r="AS11636" t="str">
            <v/>
          </cell>
          <cell r="AT11636" t="str">
            <v>N</v>
          </cell>
          <cell r="AU11636">
            <v>20251112</v>
          </cell>
          <cell r="AV11636">
            <v>20251125</v>
          </cell>
          <cell r="AW11636">
            <v>20260414</v>
          </cell>
          <cell r="BB11636" t="str">
            <v>Y</v>
          </cell>
          <cell r="BC11636" t="str">
            <v>Yes</v>
          </cell>
          <cell r="BD11636" t="str">
            <v>DICI_KIID</v>
          </cell>
          <cell r="BE11636" t="str">
            <v/>
          </cell>
          <cell r="BF11636" t="str">
            <v/>
          </cell>
          <cell r="BG11636" t="str">
            <v/>
          </cell>
          <cell r="BH11636" t="str">
            <v/>
          </cell>
          <cell r="BI11636" t="str">
            <v>Y</v>
          </cell>
          <cell r="BJ11636" t="str">
            <v>0.001</v>
          </cell>
          <cell r="BK11636" t="str">
            <v>Y</v>
          </cell>
          <cell r="BL11636" t="str">
            <v>0.0001</v>
          </cell>
          <cell r="BM11636">
            <v>89</v>
          </cell>
          <cell r="BN11636" t="str">
            <v>The risk category is justified by the investment mainly in equities, the value of which can fluctuate considerably. These fluctuations are often amplified in the short term.</v>
          </cell>
          <cell r="BO11636" t="str">
            <v>RISK_NARRATIVE</v>
          </cell>
          <cell r="BP11636">
            <v>6</v>
          </cell>
          <cell r="BQ11636" t="str">
            <v>Y</v>
          </cell>
          <cell r="BS11636" t="str">
            <v/>
          </cell>
          <cell r="BT11636" t="str">
            <v/>
          </cell>
          <cell r="BU11636" t="str">
            <v>Y</v>
          </cell>
          <cell r="BV11636" t="str">
            <v/>
          </cell>
          <cell r="BW11636" t="str">
            <v/>
          </cell>
          <cell r="BX11636" t="str">
            <v>BNP IP-LU</v>
          </cell>
          <cell r="BY11636" t="str">
            <v>BNP IP-LU</v>
          </cell>
          <cell r="BZ11636" t="str">
            <v>LIBRARY_FUNDSQUARE</v>
          </cell>
          <cell r="CA11636">
            <v>16.690000000000001</v>
          </cell>
          <cell r="CB11636">
            <v>4</v>
          </cell>
          <cell r="CC11636">
            <v>20251003</v>
          </cell>
          <cell r="CD11636">
            <v>16.690000000000001</v>
          </cell>
          <cell r="CE11636">
            <v>4</v>
          </cell>
          <cell r="CF11636">
            <v>1</v>
          </cell>
          <cell r="CG11636">
            <v>7</v>
          </cell>
          <cell r="CH11636" t="str">
            <v>N</v>
          </cell>
          <cell r="CI11636" t="str">
            <v/>
          </cell>
          <cell r="CJ11636" t="str">
            <v/>
          </cell>
          <cell r="CK11636" t="str">
            <v/>
          </cell>
          <cell r="CL11636" t="str">
            <v/>
          </cell>
          <cell r="CM11636" t="str">
            <v>MSCI World ex USA (USD) NR</v>
          </cell>
          <cell r="CN11636" t="str">
            <v/>
          </cell>
          <cell r="CO11636" t="str">
            <v/>
          </cell>
          <cell r="CP11636">
            <v>266560</v>
          </cell>
          <cell r="CQ11636" t="str">
            <v>BM BNP PARIBAS EASY MSCI World ex USA [44937]</v>
          </cell>
          <cell r="CR11636" t="str">
            <v>USD</v>
          </cell>
          <cell r="CS11636" t="str">
            <v>MSCI World ex USA (USD) NR</v>
          </cell>
          <cell r="CT11636">
            <v>1</v>
          </cell>
          <cell r="CU11636" t="str">
            <v>CAT 2</v>
          </cell>
          <cell r="CV11636" t="str">
            <v>PRIIPS_CATEGORY</v>
          </cell>
          <cell r="CW11636">
            <v>16.690000000000001</v>
          </cell>
          <cell r="CZ11636" t="str">
            <v/>
          </cell>
          <cell r="DB11636" t="str">
            <v/>
          </cell>
          <cell r="DC11636" t="str">
            <v/>
          </cell>
          <cell r="DD11636" t="str">
            <v/>
          </cell>
          <cell r="DE11636">
            <v>266412</v>
          </cell>
          <cell r="DF11636" t="str">
            <v>BM PRIIPS BNP PARIBAS EASY MSCI World ex USA [44937]</v>
          </cell>
          <cell r="DG11636" t="str">
            <v>USD</v>
          </cell>
          <cell r="DH11636" t="str">
            <v>BNP PARIBAS EASY MSCI World ex USA [UCITS ETF, C]</v>
          </cell>
          <cell r="DI11636" t="str">
            <v>N</v>
          </cell>
          <cell r="DL11636" t="str">
            <v/>
          </cell>
          <cell r="DM11636" t="str">
            <v/>
          </cell>
          <cell r="DN11636" t="str">
            <v/>
          </cell>
          <cell r="DP11636" t="str">
            <v/>
          </cell>
          <cell r="DQ11636" t="str">
            <v/>
          </cell>
          <cell r="DR11636" t="str">
            <v/>
          </cell>
          <cell r="DS11636" t="str">
            <v>N</v>
          </cell>
          <cell r="DT11636" t="str">
            <v/>
          </cell>
        </row>
        <row r="11637">
          <cell r="I11637" t="str">
            <v>LU3215527659</v>
          </cell>
          <cell r="J11637" t="str">
            <v>BNP PARIBAS EASY MSCI World ex USA [UCITS ETF, C]</v>
          </cell>
          <cell r="K11637">
            <v>631</v>
          </cell>
          <cell r="L11637" t="str">
            <v>All</v>
          </cell>
          <cell r="M11637" t="str">
            <v>INVEST_LEGAL_TYPE</v>
          </cell>
          <cell r="N11637" t="str">
            <v>Primary market: Authorised Participants and Authorised Investors // Secondary market: All</v>
          </cell>
          <cell r="O11637">
            <v>3</v>
          </cell>
          <cell r="P11637" t="str">
            <v>Registered or Bearer</v>
          </cell>
          <cell r="Q11637" t="str">
            <v>SHARE_FORM</v>
          </cell>
          <cell r="R11637" t="str">
            <v>USD</v>
          </cell>
          <cell r="S11637" t="str">
            <v/>
          </cell>
          <cell r="T11637">
            <v>1</v>
          </cell>
          <cell r="U11637" t="str">
            <v>Launched</v>
          </cell>
          <cell r="V11637" t="str">
            <v>PRODUCT_STATUS</v>
          </cell>
          <cell r="W11637" t="str">
            <v/>
          </cell>
          <cell r="X11637" t="str">
            <v/>
          </cell>
          <cell r="Y11637" t="str">
            <v/>
          </cell>
          <cell r="Z11637">
            <v>623633</v>
          </cell>
          <cell r="AA11637">
            <v>266560</v>
          </cell>
          <cell r="AB11637" t="str">
            <v>BM BNP PARIBAS EASY MSCI World ex USA [44937]</v>
          </cell>
          <cell r="AC11637" t="str">
            <v>USD</v>
          </cell>
          <cell r="AE11637" t="str">
            <v/>
          </cell>
          <cell r="AF11637" t="str">
            <v/>
          </cell>
          <cell r="AH11637" t="str">
            <v/>
          </cell>
          <cell r="AI11637" t="str">
            <v/>
          </cell>
          <cell r="AJ11637" t="str">
            <v>UETF</v>
          </cell>
          <cell r="AK11637" t="str">
            <v>UCITS ETF</v>
          </cell>
          <cell r="AL11637" t="str">
            <v>SHARE_CATEGORY</v>
          </cell>
          <cell r="AM11637" t="str">
            <v>C</v>
          </cell>
          <cell r="AN11637" t="str">
            <v>Capitalisation</v>
          </cell>
          <cell r="AO11637" t="str">
            <v>SHARE_TYPE</v>
          </cell>
          <cell r="AP11637" t="str">
            <v/>
          </cell>
          <cell r="AQ11637" t="str">
            <v/>
          </cell>
          <cell r="AR11637" t="str">
            <v/>
          </cell>
          <cell r="AS11637" t="str">
            <v/>
          </cell>
          <cell r="AT11637" t="str">
            <v>N</v>
          </cell>
          <cell r="AU11637">
            <v>20251112</v>
          </cell>
          <cell r="AV11637">
            <v>20251125</v>
          </cell>
          <cell r="AW11637">
            <v>20260414</v>
          </cell>
          <cell r="BB11637" t="str">
            <v>Y</v>
          </cell>
          <cell r="BC11637" t="str">
            <v>Yes</v>
          </cell>
          <cell r="BD11637" t="str">
            <v>DICI_KIID</v>
          </cell>
          <cell r="BE11637" t="str">
            <v/>
          </cell>
          <cell r="BF11637" t="str">
            <v/>
          </cell>
          <cell r="BG11637" t="str">
            <v/>
          </cell>
          <cell r="BH11637" t="str">
            <v/>
          </cell>
          <cell r="BI11637" t="str">
            <v>N</v>
          </cell>
          <cell r="BJ11637" t="str">
            <v/>
          </cell>
          <cell r="BK11637" t="str">
            <v>Y</v>
          </cell>
          <cell r="BL11637" t="str">
            <v>0.0001</v>
          </cell>
          <cell r="BM11637">
            <v>89</v>
          </cell>
          <cell r="BN11637" t="str">
            <v>The risk category is justified by the investment mainly in equities, the value of which can fluctuate considerably. These fluctuations are often amplified in the short term.</v>
          </cell>
          <cell r="BO11637" t="str">
            <v>RISK_NARRATIVE</v>
          </cell>
          <cell r="BP11637">
            <v>6</v>
          </cell>
          <cell r="BQ11637" t="str">
            <v>Y</v>
          </cell>
          <cell r="BS11637" t="str">
            <v/>
          </cell>
          <cell r="BT11637" t="str">
            <v/>
          </cell>
          <cell r="BU11637" t="str">
            <v>Y</v>
          </cell>
          <cell r="BV11637" t="str">
            <v/>
          </cell>
          <cell r="BW11637" t="str">
            <v/>
          </cell>
          <cell r="BX11637" t="str">
            <v>BNP IP-LU</v>
          </cell>
          <cell r="BY11637" t="str">
            <v>BNP IP-LU</v>
          </cell>
          <cell r="BZ11637" t="str">
            <v>LIBRARY_FUNDSQUARE</v>
          </cell>
          <cell r="CA11637">
            <v>16.690000000000001</v>
          </cell>
          <cell r="CB11637">
            <v>4</v>
          </cell>
          <cell r="CC11637">
            <v>20251003</v>
          </cell>
          <cell r="CD11637">
            <v>16.690000000000001</v>
          </cell>
          <cell r="CE11637">
            <v>4</v>
          </cell>
          <cell r="CF11637">
            <v>1</v>
          </cell>
          <cell r="CG11637">
            <v>7</v>
          </cell>
          <cell r="CH11637" t="str">
            <v>Y</v>
          </cell>
          <cell r="CI11637" t="str">
            <v/>
          </cell>
          <cell r="CJ11637" t="str">
            <v/>
          </cell>
          <cell r="CK11637" t="str">
            <v/>
          </cell>
          <cell r="CL11637" t="str">
            <v/>
          </cell>
          <cell r="CM11637" t="str">
            <v>MSCI World ex USA (USD) NR</v>
          </cell>
          <cell r="CN11637" t="str">
            <v/>
          </cell>
          <cell r="CO11637" t="str">
            <v/>
          </cell>
          <cell r="CP11637">
            <v>266560</v>
          </cell>
          <cell r="CQ11637" t="str">
            <v>BM BNP PARIBAS EASY MSCI World ex USA [44937]</v>
          </cell>
          <cell r="CR11637" t="str">
            <v>USD</v>
          </cell>
          <cell r="CS11637" t="str">
            <v>MSCI World ex USA (USD) NR</v>
          </cell>
          <cell r="CT11637">
            <v>1</v>
          </cell>
          <cell r="CU11637" t="str">
            <v>CAT 2</v>
          </cell>
          <cell r="CV11637" t="str">
            <v>PRIIPS_CATEGORY</v>
          </cell>
          <cell r="CW11637">
            <v>16.690000000000001</v>
          </cell>
          <cell r="CZ11637" t="str">
            <v/>
          </cell>
          <cell r="DB11637" t="str">
            <v/>
          </cell>
          <cell r="DC11637" t="str">
            <v/>
          </cell>
          <cell r="DD11637" t="str">
            <v/>
          </cell>
          <cell r="DE11637">
            <v>266412</v>
          </cell>
          <cell r="DF11637" t="str">
            <v>BM PRIIPS BNP PARIBAS EASY MSCI World ex USA [44937]</v>
          </cell>
          <cell r="DG11637" t="str">
            <v>USD</v>
          </cell>
          <cell r="DH11637" t="str">
            <v>BNP PARIBAS EASY MSCI World ex USA [UCITS ETF, C]</v>
          </cell>
          <cell r="DI11637" t="str">
            <v>Y</v>
          </cell>
          <cell r="DL11637" t="str">
            <v/>
          </cell>
          <cell r="DM11637" t="str">
            <v/>
          </cell>
          <cell r="DN11637" t="str">
            <v/>
          </cell>
          <cell r="DP11637" t="str">
            <v/>
          </cell>
          <cell r="DQ11637" t="str">
            <v/>
          </cell>
          <cell r="DR11637" t="str">
            <v/>
          </cell>
          <cell r="DS11637" t="str">
            <v>N</v>
          </cell>
          <cell r="DT11637" t="str">
            <v/>
          </cell>
        </row>
        <row r="11638">
          <cell r="I11638" t="str">
            <v>LU3215529515</v>
          </cell>
          <cell r="J11638" t="str">
            <v>BNP PARIBAS EASY Bloomberg US Treasury 3-7Y [Track Classic, D]</v>
          </cell>
          <cell r="K11638">
            <v>631</v>
          </cell>
          <cell r="L11638" t="str">
            <v>All</v>
          </cell>
          <cell r="M11638" t="str">
            <v>INVEST_LEGAL_TYPE</v>
          </cell>
          <cell r="N11638" t="str">
            <v/>
          </cell>
          <cell r="O11638">
            <v>3</v>
          </cell>
          <cell r="P11638" t="str">
            <v>Registered or Bearer</v>
          </cell>
          <cell r="Q11638" t="str">
            <v>SHARE_FORM</v>
          </cell>
          <cell r="R11638" t="str">
            <v>USD</v>
          </cell>
          <cell r="S11638" t="str">
            <v/>
          </cell>
          <cell r="T11638">
            <v>11</v>
          </cell>
          <cell r="U11638" t="str">
            <v>Not yet launched</v>
          </cell>
          <cell r="V11638" t="str">
            <v>PRODUCT_STATUS</v>
          </cell>
          <cell r="W11638" t="str">
            <v/>
          </cell>
          <cell r="X11638" t="str">
            <v/>
          </cell>
          <cell r="Y11638" t="str">
            <v/>
          </cell>
          <cell r="Z11638">
            <v>623171</v>
          </cell>
          <cell r="AA11638">
            <v>266426</v>
          </cell>
          <cell r="AB11638" t="str">
            <v>BM BNP PARIBAS EASY Bloomberg US Treasury 3-7Y [44938]</v>
          </cell>
          <cell r="AC11638" t="str">
            <v>USD</v>
          </cell>
          <cell r="AE11638" t="str">
            <v/>
          </cell>
          <cell r="AF11638" t="str">
            <v/>
          </cell>
          <cell r="AH11638" t="str">
            <v/>
          </cell>
          <cell r="AI11638" t="str">
            <v/>
          </cell>
          <cell r="AJ11638" t="str">
            <v>TRC</v>
          </cell>
          <cell r="AK11638" t="str">
            <v>Track Classic</v>
          </cell>
          <cell r="AL11638" t="str">
            <v>SHARE_CATEGORY</v>
          </cell>
          <cell r="AM11638" t="str">
            <v>D</v>
          </cell>
          <cell r="AN11638" t="str">
            <v>Distribution</v>
          </cell>
          <cell r="AO11638" t="str">
            <v>SHARE_TYPE</v>
          </cell>
          <cell r="AP11638" t="str">
            <v/>
          </cell>
          <cell r="AQ11638" t="str">
            <v>Y</v>
          </cell>
          <cell r="AR11638" t="str">
            <v>Annually</v>
          </cell>
          <cell r="AS11638" t="str">
            <v>DIVIDEND_FREQUENCY</v>
          </cell>
          <cell r="AT11638" t="str">
            <v>N</v>
          </cell>
          <cell r="AU11638">
            <v>20251112</v>
          </cell>
          <cell r="AV11638">
            <v>20251125</v>
          </cell>
          <cell r="BB11638" t="str">
            <v>Y</v>
          </cell>
          <cell r="BC11638" t="str">
            <v>Yes</v>
          </cell>
          <cell r="BD11638" t="str">
            <v>DICI_KIID</v>
          </cell>
          <cell r="BE11638" t="str">
            <v/>
          </cell>
          <cell r="BF11638" t="str">
            <v/>
          </cell>
          <cell r="BG11638" t="str">
            <v/>
          </cell>
          <cell r="BH11638" t="str">
            <v/>
          </cell>
          <cell r="BI11638" t="str">
            <v>Y</v>
          </cell>
          <cell r="BJ11638" t="str">
            <v>0.001</v>
          </cell>
          <cell r="BK11638" t="str">
            <v>Y</v>
          </cell>
          <cell r="BL11638" t="str">
            <v>0.0001</v>
          </cell>
          <cell r="BM11638">
            <v>71</v>
          </cell>
          <cell r="BN116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38" t="str">
            <v>RISK_NARRATIVE</v>
          </cell>
          <cell r="BP11638">
            <v>3</v>
          </cell>
          <cell r="BQ11638" t="str">
            <v>Y</v>
          </cell>
          <cell r="BS11638" t="str">
            <v/>
          </cell>
          <cell r="BT11638" t="str">
            <v/>
          </cell>
          <cell r="BU11638" t="str">
            <v/>
          </cell>
          <cell r="BV11638" t="str">
            <v/>
          </cell>
          <cell r="BW11638" t="str">
            <v/>
          </cell>
          <cell r="BX11638" t="str">
            <v>BNP IP-LU</v>
          </cell>
          <cell r="BY11638" t="str">
            <v>BNP IP-LU</v>
          </cell>
          <cell r="BZ11638" t="str">
            <v>LIBRARY_FUNDSQUARE</v>
          </cell>
          <cell r="CA11638">
            <v>4.67</v>
          </cell>
          <cell r="CB11638">
            <v>2</v>
          </cell>
          <cell r="CC11638">
            <v>20251003</v>
          </cell>
          <cell r="CD11638">
            <v>4.67</v>
          </cell>
          <cell r="CE11638">
            <v>2</v>
          </cell>
          <cell r="CF11638">
            <v>1</v>
          </cell>
          <cell r="CG11638">
            <v>7</v>
          </cell>
          <cell r="CH11638" t="str">
            <v>N</v>
          </cell>
          <cell r="CI11638" t="str">
            <v/>
          </cell>
          <cell r="CJ11638" t="str">
            <v/>
          </cell>
          <cell r="CK11638" t="str">
            <v/>
          </cell>
          <cell r="CL11638" t="str">
            <v/>
          </cell>
          <cell r="CM11638" t="str">
            <v>Bloomberg US Treasury 3-7Y (USD) RI</v>
          </cell>
          <cell r="CN11638" t="str">
            <v/>
          </cell>
          <cell r="CO11638" t="str">
            <v/>
          </cell>
          <cell r="CP11638">
            <v>266426</v>
          </cell>
          <cell r="CQ11638" t="str">
            <v>BM BNP PARIBAS EASY Bloomberg US Treasury 3-7Y [44938]</v>
          </cell>
          <cell r="CR11638" t="str">
            <v>USD</v>
          </cell>
          <cell r="CS11638" t="str">
            <v>Bloomberg US Treasury 3-7Y (USD) RI</v>
          </cell>
          <cell r="CT11638">
            <v>1</v>
          </cell>
          <cell r="CU11638" t="str">
            <v>CAT 2</v>
          </cell>
          <cell r="CV11638" t="str">
            <v>PRIIPS_CATEGORY</v>
          </cell>
          <cell r="CW11638">
            <v>4.67</v>
          </cell>
          <cell r="CZ11638" t="str">
            <v/>
          </cell>
          <cell r="DB11638" t="str">
            <v/>
          </cell>
          <cell r="DC11638" t="str">
            <v/>
          </cell>
          <cell r="DD11638" t="str">
            <v/>
          </cell>
          <cell r="DE11638">
            <v>266399</v>
          </cell>
          <cell r="DF11638" t="str">
            <v>BM PRIIPS BNP PARIBAS EASY Bloomberg US Treasury 3-7Y [44938]</v>
          </cell>
          <cell r="DG11638" t="str">
            <v>USD</v>
          </cell>
          <cell r="DH11638" t="str">
            <v>BNP PARIBAS EASY Bloomberg US Treasury 3-7Y [UCITS ETF, C]</v>
          </cell>
          <cell r="DI11638" t="str">
            <v>N</v>
          </cell>
          <cell r="DL11638" t="str">
            <v/>
          </cell>
          <cell r="DM11638" t="str">
            <v/>
          </cell>
          <cell r="DN11638" t="str">
            <v/>
          </cell>
          <cell r="DP11638" t="str">
            <v/>
          </cell>
          <cell r="DQ11638" t="str">
            <v/>
          </cell>
          <cell r="DR11638" t="str">
            <v/>
          </cell>
          <cell r="DS11638" t="str">
            <v>N</v>
          </cell>
          <cell r="DT11638" t="str">
            <v/>
          </cell>
        </row>
        <row r="11639">
          <cell r="I11639" t="str">
            <v>LU3215530364</v>
          </cell>
          <cell r="J11639" t="str">
            <v>BNP PARIBAS EASY Bloomberg US Treasury 3-7Y [Track X, C]</v>
          </cell>
          <cell r="K11639">
            <v>632</v>
          </cell>
          <cell r="L11639" t="str">
            <v>Authorised Investors</v>
          </cell>
          <cell r="M11639" t="str">
            <v>INVEST_LEGAL_TYPE</v>
          </cell>
          <cell r="N11639" t="str">
            <v/>
          </cell>
          <cell r="O11639">
            <v>3</v>
          </cell>
          <cell r="P11639" t="str">
            <v>Registered or Bearer</v>
          </cell>
          <cell r="Q11639" t="str">
            <v>SHARE_FORM</v>
          </cell>
          <cell r="R11639" t="str">
            <v>USD</v>
          </cell>
          <cell r="S11639" t="str">
            <v/>
          </cell>
          <cell r="T11639">
            <v>11</v>
          </cell>
          <cell r="U11639" t="str">
            <v>Not yet launched</v>
          </cell>
          <cell r="V11639" t="str">
            <v>PRODUCT_STATUS</v>
          </cell>
          <cell r="W11639" t="str">
            <v/>
          </cell>
          <cell r="X11639" t="str">
            <v/>
          </cell>
          <cell r="Y11639" t="str">
            <v/>
          </cell>
          <cell r="Z11639">
            <v>623171</v>
          </cell>
          <cell r="AA11639">
            <v>266426</v>
          </cell>
          <cell r="AB11639" t="str">
            <v>BM BNP PARIBAS EASY Bloomberg US Treasury 3-7Y [44938]</v>
          </cell>
          <cell r="AC11639" t="str">
            <v>USD</v>
          </cell>
          <cell r="AE11639" t="str">
            <v/>
          </cell>
          <cell r="AF11639" t="str">
            <v/>
          </cell>
          <cell r="AH11639" t="str">
            <v/>
          </cell>
          <cell r="AI11639" t="str">
            <v/>
          </cell>
          <cell r="AJ11639" t="str">
            <v>TRX</v>
          </cell>
          <cell r="AK11639" t="str">
            <v>Track X</v>
          </cell>
          <cell r="AL11639" t="str">
            <v>SHARE_CATEGORY</v>
          </cell>
          <cell r="AM11639" t="str">
            <v>C</v>
          </cell>
          <cell r="AN11639" t="str">
            <v>Capitalisation</v>
          </cell>
          <cell r="AO11639" t="str">
            <v>SHARE_TYPE</v>
          </cell>
          <cell r="AP11639" t="str">
            <v/>
          </cell>
          <cell r="AQ11639" t="str">
            <v/>
          </cell>
          <cell r="AR11639" t="str">
            <v/>
          </cell>
          <cell r="AS11639" t="str">
            <v/>
          </cell>
          <cell r="AT11639" t="str">
            <v>N</v>
          </cell>
          <cell r="AU11639">
            <v>20251112</v>
          </cell>
          <cell r="AV11639">
            <v>20251125</v>
          </cell>
          <cell r="BB11639" t="str">
            <v>Y</v>
          </cell>
          <cell r="BC11639" t="str">
            <v>Yes</v>
          </cell>
          <cell r="BD11639" t="str">
            <v>DICI_KIID</v>
          </cell>
          <cell r="BE11639" t="str">
            <v/>
          </cell>
          <cell r="BF11639" t="str">
            <v/>
          </cell>
          <cell r="BG11639" t="str">
            <v/>
          </cell>
          <cell r="BH11639" t="str">
            <v/>
          </cell>
          <cell r="BI11639" t="str">
            <v>Y</v>
          </cell>
          <cell r="BJ11639" t="str">
            <v>0.001</v>
          </cell>
          <cell r="BK11639" t="str">
            <v>Y</v>
          </cell>
          <cell r="BL11639" t="str">
            <v>0.0001</v>
          </cell>
          <cell r="BM11639">
            <v>71</v>
          </cell>
          <cell r="BN116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39" t="str">
            <v>RISK_NARRATIVE</v>
          </cell>
          <cell r="BP11639">
            <v>3</v>
          </cell>
          <cell r="BQ11639" t="str">
            <v>N</v>
          </cell>
          <cell r="BS11639" t="str">
            <v/>
          </cell>
          <cell r="BT11639" t="str">
            <v/>
          </cell>
          <cell r="BU11639" t="str">
            <v/>
          </cell>
          <cell r="BV11639" t="str">
            <v/>
          </cell>
          <cell r="BW11639" t="str">
            <v/>
          </cell>
          <cell r="BX11639" t="str">
            <v>BNP IP-LU</v>
          </cell>
          <cell r="BY11639" t="str">
            <v>BNP IP-LU</v>
          </cell>
          <cell r="BZ11639" t="str">
            <v>LIBRARY_FUNDSQUARE</v>
          </cell>
          <cell r="CA11639">
            <v>4.67</v>
          </cell>
          <cell r="CB11639">
            <v>2</v>
          </cell>
          <cell r="CC11639">
            <v>20251003</v>
          </cell>
          <cell r="CD11639">
            <v>4.67</v>
          </cell>
          <cell r="CE11639">
            <v>2</v>
          </cell>
          <cell r="CF11639">
            <v>1</v>
          </cell>
          <cell r="CG11639">
            <v>7</v>
          </cell>
          <cell r="CH11639" t="str">
            <v>N</v>
          </cell>
          <cell r="CI11639" t="str">
            <v/>
          </cell>
          <cell r="CJ11639" t="str">
            <v/>
          </cell>
          <cell r="CK11639" t="str">
            <v/>
          </cell>
          <cell r="CL11639" t="str">
            <v/>
          </cell>
          <cell r="CM11639" t="str">
            <v>Bloomberg US Treasury 3-7Y (USD) RI</v>
          </cell>
          <cell r="CN11639" t="str">
            <v/>
          </cell>
          <cell r="CO11639" t="str">
            <v/>
          </cell>
          <cell r="CP11639">
            <v>266426</v>
          </cell>
          <cell r="CQ11639" t="str">
            <v>BM BNP PARIBAS EASY Bloomberg US Treasury 3-7Y [44938]</v>
          </cell>
          <cell r="CR11639" t="str">
            <v>USD</v>
          </cell>
          <cell r="CS11639" t="str">
            <v>Bloomberg US Treasury 3-7Y (USD) RI</v>
          </cell>
          <cell r="CT11639">
            <v>1</v>
          </cell>
          <cell r="CU11639" t="str">
            <v>CAT 2</v>
          </cell>
          <cell r="CV11639" t="str">
            <v>PRIIPS_CATEGORY</v>
          </cell>
          <cell r="CW11639">
            <v>4.67</v>
          </cell>
          <cell r="CZ11639" t="str">
            <v/>
          </cell>
          <cell r="DB11639" t="str">
            <v/>
          </cell>
          <cell r="DC11639" t="str">
            <v/>
          </cell>
          <cell r="DD11639" t="str">
            <v/>
          </cell>
          <cell r="DE11639">
            <v>266399</v>
          </cell>
          <cell r="DF11639" t="str">
            <v>BM PRIIPS BNP PARIBAS EASY Bloomberg US Treasury 3-7Y [44938]</v>
          </cell>
          <cell r="DG11639" t="str">
            <v>USD</v>
          </cell>
          <cell r="DH11639" t="str">
            <v>BNP PARIBAS EASY Bloomberg US Treasury 3-7Y [UCITS ETF, C]</v>
          </cell>
          <cell r="DI11639" t="str">
            <v>N</v>
          </cell>
          <cell r="DL11639" t="str">
            <v/>
          </cell>
          <cell r="DM11639" t="str">
            <v/>
          </cell>
          <cell r="DN11639" t="str">
            <v/>
          </cell>
          <cell r="DP11639" t="str">
            <v/>
          </cell>
          <cell r="DQ11639" t="str">
            <v/>
          </cell>
          <cell r="DR11639" t="str">
            <v/>
          </cell>
          <cell r="DS11639" t="str">
            <v>N</v>
          </cell>
          <cell r="DT11639" t="str">
            <v/>
          </cell>
        </row>
        <row r="11640">
          <cell r="I11640" t="str">
            <v>LU3215530281</v>
          </cell>
          <cell r="J11640" t="str">
            <v>BNP PARIBAS EASY Bloomberg US Treasury 3-7Y [Track I Plus, D]</v>
          </cell>
          <cell r="K11640">
            <v>996</v>
          </cell>
          <cell r="L11640" t="str">
            <v>Institutional investors, UCITS</v>
          </cell>
          <cell r="M11640" t="str">
            <v>INVEST_LEGAL_TYPE</v>
          </cell>
          <cell r="N11640" t="str">
            <v/>
          </cell>
          <cell r="O11640">
            <v>3</v>
          </cell>
          <cell r="P11640" t="str">
            <v>Registered or Bearer</v>
          </cell>
          <cell r="Q11640" t="str">
            <v>SHARE_FORM</v>
          </cell>
          <cell r="R11640" t="str">
            <v>USD</v>
          </cell>
          <cell r="S11640" t="str">
            <v/>
          </cell>
          <cell r="T11640">
            <v>11</v>
          </cell>
          <cell r="U11640" t="str">
            <v>Not yet launched</v>
          </cell>
          <cell r="V11640" t="str">
            <v>PRODUCT_STATUS</v>
          </cell>
          <cell r="W11640" t="str">
            <v/>
          </cell>
          <cell r="X11640" t="str">
            <v/>
          </cell>
          <cell r="Y11640" t="str">
            <v/>
          </cell>
          <cell r="Z11640">
            <v>623171</v>
          </cell>
          <cell r="AA11640">
            <v>266426</v>
          </cell>
          <cell r="AB11640" t="str">
            <v>BM BNP PARIBAS EASY Bloomberg US Treasury 3-7Y [44938]</v>
          </cell>
          <cell r="AC11640" t="str">
            <v>USD</v>
          </cell>
          <cell r="AE11640" t="str">
            <v/>
          </cell>
          <cell r="AF11640" t="str">
            <v/>
          </cell>
          <cell r="AH11640" t="str">
            <v/>
          </cell>
          <cell r="AI11640" t="str">
            <v/>
          </cell>
          <cell r="AJ11640" t="str">
            <v>TRIP</v>
          </cell>
          <cell r="AK11640" t="str">
            <v>Track I Plus</v>
          </cell>
          <cell r="AL11640" t="str">
            <v>SHARE_CATEGORY</v>
          </cell>
          <cell r="AM11640" t="str">
            <v>D</v>
          </cell>
          <cell r="AN11640" t="str">
            <v>Distribution</v>
          </cell>
          <cell r="AO11640" t="str">
            <v>SHARE_TYPE</v>
          </cell>
          <cell r="AP11640" t="str">
            <v/>
          </cell>
          <cell r="AQ11640" t="str">
            <v>Y</v>
          </cell>
          <cell r="AR11640" t="str">
            <v>Annually</v>
          </cell>
          <cell r="AS11640" t="str">
            <v>DIVIDEND_FREQUENCY</v>
          </cell>
          <cell r="AT11640" t="str">
            <v>N</v>
          </cell>
          <cell r="AU11640">
            <v>20251112</v>
          </cell>
          <cell r="AV11640">
            <v>20251125</v>
          </cell>
          <cell r="BB11640" t="str">
            <v>Y</v>
          </cell>
          <cell r="BC11640" t="str">
            <v>Yes</v>
          </cell>
          <cell r="BD11640" t="str">
            <v>DICI_KIID</v>
          </cell>
          <cell r="BE11640" t="str">
            <v/>
          </cell>
          <cell r="BF11640" t="str">
            <v/>
          </cell>
          <cell r="BG11640" t="str">
            <v/>
          </cell>
          <cell r="BH11640" t="str">
            <v/>
          </cell>
          <cell r="BI11640" t="str">
            <v>Y</v>
          </cell>
          <cell r="BJ11640" t="str">
            <v>0.001</v>
          </cell>
          <cell r="BK11640" t="str">
            <v>Y</v>
          </cell>
          <cell r="BL11640" t="str">
            <v>0.0001</v>
          </cell>
          <cell r="BM11640">
            <v>71</v>
          </cell>
          <cell r="BN116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0" t="str">
            <v>RISK_NARRATIVE</v>
          </cell>
          <cell r="BP11640">
            <v>3</v>
          </cell>
          <cell r="BQ11640" t="str">
            <v>Y</v>
          </cell>
          <cell r="BS11640" t="str">
            <v/>
          </cell>
          <cell r="BT11640" t="str">
            <v/>
          </cell>
          <cell r="BU11640" t="str">
            <v/>
          </cell>
          <cell r="BV11640" t="str">
            <v/>
          </cell>
          <cell r="BW11640" t="str">
            <v/>
          </cell>
          <cell r="BX11640" t="str">
            <v>BNP IP-LU</v>
          </cell>
          <cell r="BY11640" t="str">
            <v>BNP IP-LU</v>
          </cell>
          <cell r="BZ11640" t="str">
            <v>LIBRARY_FUNDSQUARE</v>
          </cell>
          <cell r="CA11640">
            <v>4.67</v>
          </cell>
          <cell r="CB11640">
            <v>2</v>
          </cell>
          <cell r="CC11640">
            <v>20251003</v>
          </cell>
          <cell r="CD11640">
            <v>4.67</v>
          </cell>
          <cell r="CE11640">
            <v>2</v>
          </cell>
          <cell r="CF11640">
            <v>1</v>
          </cell>
          <cell r="CG11640">
            <v>7</v>
          </cell>
          <cell r="CH11640" t="str">
            <v>N</v>
          </cell>
          <cell r="CI11640" t="str">
            <v/>
          </cell>
          <cell r="CJ11640" t="str">
            <v/>
          </cell>
          <cell r="CK11640" t="str">
            <v/>
          </cell>
          <cell r="CL11640" t="str">
            <v/>
          </cell>
          <cell r="CM11640" t="str">
            <v>Bloomberg US Treasury 3-7Y (USD) RI</v>
          </cell>
          <cell r="CN11640" t="str">
            <v/>
          </cell>
          <cell r="CO11640" t="str">
            <v/>
          </cell>
          <cell r="CP11640">
            <v>266426</v>
          </cell>
          <cell r="CQ11640" t="str">
            <v>BM BNP PARIBAS EASY Bloomberg US Treasury 3-7Y [44938]</v>
          </cell>
          <cell r="CR11640" t="str">
            <v>USD</v>
          </cell>
          <cell r="CS11640" t="str">
            <v>Bloomberg US Treasury 3-7Y (USD) RI</v>
          </cell>
          <cell r="CT11640">
            <v>1</v>
          </cell>
          <cell r="CU11640" t="str">
            <v>CAT 2</v>
          </cell>
          <cell r="CV11640" t="str">
            <v>PRIIPS_CATEGORY</v>
          </cell>
          <cell r="CW11640">
            <v>4.67</v>
          </cell>
          <cell r="CZ11640" t="str">
            <v/>
          </cell>
          <cell r="DB11640" t="str">
            <v/>
          </cell>
          <cell r="DC11640" t="str">
            <v/>
          </cell>
          <cell r="DD11640" t="str">
            <v/>
          </cell>
          <cell r="DE11640">
            <v>266399</v>
          </cell>
          <cell r="DF11640" t="str">
            <v>BM PRIIPS BNP PARIBAS EASY Bloomberg US Treasury 3-7Y [44938]</v>
          </cell>
          <cell r="DG11640" t="str">
            <v>USD</v>
          </cell>
          <cell r="DH11640" t="str">
            <v>BNP PARIBAS EASY Bloomberg US Treasury 3-7Y [UCITS ETF, C]</v>
          </cell>
          <cell r="DI11640" t="str">
            <v>N</v>
          </cell>
          <cell r="DL11640" t="str">
            <v/>
          </cell>
          <cell r="DM11640" t="str">
            <v/>
          </cell>
          <cell r="DN11640" t="str">
            <v/>
          </cell>
          <cell r="DP11640" t="str">
            <v/>
          </cell>
          <cell r="DQ11640" t="str">
            <v/>
          </cell>
          <cell r="DR11640" t="str">
            <v/>
          </cell>
          <cell r="DS11640" t="str">
            <v>N</v>
          </cell>
          <cell r="DT11640" t="str">
            <v/>
          </cell>
        </row>
        <row r="11641">
          <cell r="I11641" t="str">
            <v>LU3215529945</v>
          </cell>
          <cell r="J11641" t="str">
            <v>BNP PARIBAS EASY Bloomberg US Treasury 3-7Y [Track I, C]</v>
          </cell>
          <cell r="K11641">
            <v>996</v>
          </cell>
          <cell r="L11641" t="str">
            <v>Institutional investors, UCITS</v>
          </cell>
          <cell r="M11641" t="str">
            <v>INVEST_LEGAL_TYPE</v>
          </cell>
          <cell r="N11641" t="str">
            <v/>
          </cell>
          <cell r="O11641">
            <v>3</v>
          </cell>
          <cell r="P11641" t="str">
            <v>Registered or Bearer</v>
          </cell>
          <cell r="Q11641" t="str">
            <v>SHARE_FORM</v>
          </cell>
          <cell r="R11641" t="str">
            <v>USD</v>
          </cell>
          <cell r="S11641" t="str">
            <v/>
          </cell>
          <cell r="T11641">
            <v>11</v>
          </cell>
          <cell r="U11641" t="str">
            <v>Not yet launched</v>
          </cell>
          <cell r="V11641" t="str">
            <v>PRODUCT_STATUS</v>
          </cell>
          <cell r="W11641" t="str">
            <v/>
          </cell>
          <cell r="X11641" t="str">
            <v/>
          </cell>
          <cell r="Y11641" t="str">
            <v/>
          </cell>
          <cell r="Z11641">
            <v>623171</v>
          </cell>
          <cell r="AA11641">
            <v>266426</v>
          </cell>
          <cell r="AB11641" t="str">
            <v>BM BNP PARIBAS EASY Bloomberg US Treasury 3-7Y [44938]</v>
          </cell>
          <cell r="AC11641" t="str">
            <v>USD</v>
          </cell>
          <cell r="AE11641" t="str">
            <v/>
          </cell>
          <cell r="AF11641" t="str">
            <v/>
          </cell>
          <cell r="AH11641" t="str">
            <v/>
          </cell>
          <cell r="AI11641" t="str">
            <v/>
          </cell>
          <cell r="AJ11641" t="str">
            <v>TRI</v>
          </cell>
          <cell r="AK11641" t="str">
            <v>Track I</v>
          </cell>
          <cell r="AL11641" t="str">
            <v>SHARE_CATEGORY</v>
          </cell>
          <cell r="AM11641" t="str">
            <v>C</v>
          </cell>
          <cell r="AN11641" t="str">
            <v>Capitalisation</v>
          </cell>
          <cell r="AO11641" t="str">
            <v>SHARE_TYPE</v>
          </cell>
          <cell r="AP11641" t="str">
            <v/>
          </cell>
          <cell r="AQ11641" t="str">
            <v/>
          </cell>
          <cell r="AR11641" t="str">
            <v/>
          </cell>
          <cell r="AS11641" t="str">
            <v/>
          </cell>
          <cell r="AT11641" t="str">
            <v>N</v>
          </cell>
          <cell r="AU11641">
            <v>20251112</v>
          </cell>
          <cell r="AV11641">
            <v>20251125</v>
          </cell>
          <cell r="BB11641" t="str">
            <v>Y</v>
          </cell>
          <cell r="BC11641" t="str">
            <v>Yes</v>
          </cell>
          <cell r="BD11641" t="str">
            <v>DICI_KIID</v>
          </cell>
          <cell r="BE11641" t="str">
            <v/>
          </cell>
          <cell r="BF11641" t="str">
            <v/>
          </cell>
          <cell r="BG11641" t="str">
            <v/>
          </cell>
          <cell r="BH11641" t="str">
            <v/>
          </cell>
          <cell r="BI11641" t="str">
            <v>Y</v>
          </cell>
          <cell r="BJ11641" t="str">
            <v>0.001</v>
          </cell>
          <cell r="BK11641" t="str">
            <v>Y</v>
          </cell>
          <cell r="BL11641" t="str">
            <v>0.0001</v>
          </cell>
          <cell r="BM11641">
            <v>71</v>
          </cell>
          <cell r="BN116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1" t="str">
            <v>RISK_NARRATIVE</v>
          </cell>
          <cell r="BP11641">
            <v>3</v>
          </cell>
          <cell r="BQ11641" t="str">
            <v>Y</v>
          </cell>
          <cell r="BS11641" t="str">
            <v/>
          </cell>
          <cell r="BT11641" t="str">
            <v/>
          </cell>
          <cell r="BU11641" t="str">
            <v/>
          </cell>
          <cell r="BV11641" t="str">
            <v/>
          </cell>
          <cell r="BW11641" t="str">
            <v/>
          </cell>
          <cell r="BX11641" t="str">
            <v>BNP IP-LU</v>
          </cell>
          <cell r="BY11641" t="str">
            <v>BNP IP-LU</v>
          </cell>
          <cell r="BZ11641" t="str">
            <v>LIBRARY_FUNDSQUARE</v>
          </cell>
          <cell r="CA11641">
            <v>4.67</v>
          </cell>
          <cell r="CB11641">
            <v>2</v>
          </cell>
          <cell r="CC11641">
            <v>20251003</v>
          </cell>
          <cell r="CD11641">
            <v>4.67</v>
          </cell>
          <cell r="CE11641">
            <v>2</v>
          </cell>
          <cell r="CF11641">
            <v>1</v>
          </cell>
          <cell r="CG11641">
            <v>7</v>
          </cell>
          <cell r="CH11641" t="str">
            <v>N</v>
          </cell>
          <cell r="CI11641" t="str">
            <v/>
          </cell>
          <cell r="CJ11641" t="str">
            <v/>
          </cell>
          <cell r="CK11641" t="str">
            <v/>
          </cell>
          <cell r="CL11641" t="str">
            <v/>
          </cell>
          <cell r="CM11641" t="str">
            <v>Bloomberg US Treasury 3-7Y (USD) RI</v>
          </cell>
          <cell r="CN11641" t="str">
            <v/>
          </cell>
          <cell r="CO11641" t="str">
            <v/>
          </cell>
          <cell r="CP11641">
            <v>266426</v>
          </cell>
          <cell r="CQ11641" t="str">
            <v>BM BNP PARIBAS EASY Bloomberg US Treasury 3-7Y [44938]</v>
          </cell>
          <cell r="CR11641" t="str">
            <v>USD</v>
          </cell>
          <cell r="CS11641" t="str">
            <v>Bloomberg US Treasury 3-7Y (USD) RI</v>
          </cell>
          <cell r="CT11641">
            <v>1</v>
          </cell>
          <cell r="CU11641" t="str">
            <v>CAT 2</v>
          </cell>
          <cell r="CV11641" t="str">
            <v>PRIIPS_CATEGORY</v>
          </cell>
          <cell r="CW11641">
            <v>4.67</v>
          </cell>
          <cell r="CZ11641" t="str">
            <v/>
          </cell>
          <cell r="DB11641" t="str">
            <v/>
          </cell>
          <cell r="DC11641" t="str">
            <v/>
          </cell>
          <cell r="DD11641" t="str">
            <v/>
          </cell>
          <cell r="DE11641">
            <v>266399</v>
          </cell>
          <cell r="DF11641" t="str">
            <v>BM PRIIPS BNP PARIBAS EASY Bloomberg US Treasury 3-7Y [44938]</v>
          </cell>
          <cell r="DG11641" t="str">
            <v>USD</v>
          </cell>
          <cell r="DH11641" t="str">
            <v>BNP PARIBAS EASY Bloomberg US Treasury 3-7Y [UCITS ETF, C]</v>
          </cell>
          <cell r="DI11641" t="str">
            <v>N</v>
          </cell>
          <cell r="DL11641" t="str">
            <v/>
          </cell>
          <cell r="DM11641" t="str">
            <v/>
          </cell>
          <cell r="DN11641" t="str">
            <v/>
          </cell>
          <cell r="DP11641" t="str">
            <v/>
          </cell>
          <cell r="DQ11641" t="str">
            <v/>
          </cell>
          <cell r="DR11641" t="str">
            <v/>
          </cell>
          <cell r="DS11641" t="str">
            <v>N</v>
          </cell>
          <cell r="DT11641" t="str">
            <v/>
          </cell>
        </row>
        <row r="11642">
          <cell r="I11642" t="str">
            <v>LU3215529275</v>
          </cell>
          <cell r="J11642" t="str">
            <v>BNP PARIBAS EASY Bloomberg US Treasury 3-7Y [UCITS ETF, C]</v>
          </cell>
          <cell r="K11642">
            <v>631</v>
          </cell>
          <cell r="L11642" t="str">
            <v>All</v>
          </cell>
          <cell r="M11642" t="str">
            <v>INVEST_LEGAL_TYPE</v>
          </cell>
          <cell r="N11642" t="str">
            <v>Primary market: Authorised Participants and Authorised Investors // Secondary market: All</v>
          </cell>
          <cell r="O11642">
            <v>3</v>
          </cell>
          <cell r="P11642" t="str">
            <v>Registered or Bearer</v>
          </cell>
          <cell r="Q11642" t="str">
            <v>SHARE_FORM</v>
          </cell>
          <cell r="R11642" t="str">
            <v>USD</v>
          </cell>
          <cell r="S11642" t="str">
            <v/>
          </cell>
          <cell r="T11642">
            <v>1</v>
          </cell>
          <cell r="U11642" t="str">
            <v>Launched</v>
          </cell>
          <cell r="V11642" t="str">
            <v>PRODUCT_STATUS</v>
          </cell>
          <cell r="W11642" t="str">
            <v/>
          </cell>
          <cell r="X11642" t="str">
            <v/>
          </cell>
          <cell r="Y11642" t="str">
            <v/>
          </cell>
          <cell r="Z11642">
            <v>623171</v>
          </cell>
          <cell r="AA11642">
            <v>266426</v>
          </cell>
          <cell r="AB11642" t="str">
            <v>BM BNP PARIBAS EASY Bloomberg US Treasury 3-7Y [44938]</v>
          </cell>
          <cell r="AC11642" t="str">
            <v>USD</v>
          </cell>
          <cell r="AE11642" t="str">
            <v/>
          </cell>
          <cell r="AF11642" t="str">
            <v/>
          </cell>
          <cell r="AH11642" t="str">
            <v/>
          </cell>
          <cell r="AI11642" t="str">
            <v/>
          </cell>
          <cell r="AJ11642" t="str">
            <v>UETF</v>
          </cell>
          <cell r="AK11642" t="str">
            <v>UCITS ETF</v>
          </cell>
          <cell r="AL11642" t="str">
            <v>SHARE_CATEGORY</v>
          </cell>
          <cell r="AM11642" t="str">
            <v>C</v>
          </cell>
          <cell r="AN11642" t="str">
            <v>Capitalisation</v>
          </cell>
          <cell r="AO11642" t="str">
            <v>SHARE_TYPE</v>
          </cell>
          <cell r="AP11642" t="str">
            <v/>
          </cell>
          <cell r="AQ11642" t="str">
            <v/>
          </cell>
          <cell r="AR11642" t="str">
            <v/>
          </cell>
          <cell r="AS11642" t="str">
            <v/>
          </cell>
          <cell r="AT11642" t="str">
            <v>N</v>
          </cell>
          <cell r="AU11642">
            <v>20251112</v>
          </cell>
          <cell r="AV11642">
            <v>20251125</v>
          </cell>
          <cell r="AW11642">
            <v>20260211</v>
          </cell>
          <cell r="BB11642" t="str">
            <v>Y</v>
          </cell>
          <cell r="BC11642" t="str">
            <v>Yes</v>
          </cell>
          <cell r="BD11642" t="str">
            <v>DICI_KIID</v>
          </cell>
          <cell r="BE11642" t="str">
            <v/>
          </cell>
          <cell r="BF11642" t="str">
            <v/>
          </cell>
          <cell r="BG11642" t="str">
            <v/>
          </cell>
          <cell r="BH11642" t="str">
            <v/>
          </cell>
          <cell r="BI11642" t="str">
            <v>N</v>
          </cell>
          <cell r="BJ11642" t="str">
            <v/>
          </cell>
          <cell r="BK11642" t="str">
            <v>Y</v>
          </cell>
          <cell r="BL11642" t="str">
            <v>0.0001</v>
          </cell>
          <cell r="BM11642">
            <v>71</v>
          </cell>
          <cell r="BN116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2" t="str">
            <v>RISK_NARRATIVE</v>
          </cell>
          <cell r="BP11642">
            <v>3</v>
          </cell>
          <cell r="BQ11642" t="str">
            <v>Y</v>
          </cell>
          <cell r="BS11642" t="str">
            <v/>
          </cell>
          <cell r="BT11642" t="str">
            <v/>
          </cell>
          <cell r="BU11642" t="str">
            <v>Y</v>
          </cell>
          <cell r="BV11642" t="str">
            <v/>
          </cell>
          <cell r="BW11642" t="str">
            <v/>
          </cell>
          <cell r="BX11642" t="str">
            <v>BNP IP-LU</v>
          </cell>
          <cell r="BY11642" t="str">
            <v>BNP IP-LU</v>
          </cell>
          <cell r="BZ11642" t="str">
            <v>LIBRARY_FUNDSQUARE</v>
          </cell>
          <cell r="CA11642">
            <v>4.67</v>
          </cell>
          <cell r="CB11642">
            <v>2</v>
          </cell>
          <cell r="CC11642">
            <v>20251003</v>
          </cell>
          <cell r="CD11642">
            <v>4.67</v>
          </cell>
          <cell r="CE11642">
            <v>2</v>
          </cell>
          <cell r="CF11642">
            <v>1</v>
          </cell>
          <cell r="CG11642">
            <v>7</v>
          </cell>
          <cell r="CH11642" t="str">
            <v>Y</v>
          </cell>
          <cell r="CI11642" t="str">
            <v/>
          </cell>
          <cell r="CJ11642" t="str">
            <v/>
          </cell>
          <cell r="CK11642" t="str">
            <v/>
          </cell>
          <cell r="CL11642" t="str">
            <v/>
          </cell>
          <cell r="CM11642" t="str">
            <v>Bloomberg US Treasury 3-7Y (USD) RI</v>
          </cell>
          <cell r="CN11642" t="str">
            <v/>
          </cell>
          <cell r="CO11642" t="str">
            <v/>
          </cell>
          <cell r="CP11642">
            <v>266426</v>
          </cell>
          <cell r="CQ11642" t="str">
            <v>BM BNP PARIBAS EASY Bloomberg US Treasury 3-7Y [44938]</v>
          </cell>
          <cell r="CR11642" t="str">
            <v>USD</v>
          </cell>
          <cell r="CS11642" t="str">
            <v>Bloomberg US Treasury 3-7Y (USD) RI</v>
          </cell>
          <cell r="CT11642">
            <v>1</v>
          </cell>
          <cell r="CU11642" t="str">
            <v>CAT 2</v>
          </cell>
          <cell r="CV11642" t="str">
            <v>PRIIPS_CATEGORY</v>
          </cell>
          <cell r="CW11642">
            <v>4.67</v>
          </cell>
          <cell r="CZ11642" t="str">
            <v/>
          </cell>
          <cell r="DB11642" t="str">
            <v/>
          </cell>
          <cell r="DC11642" t="str">
            <v/>
          </cell>
          <cell r="DD11642" t="str">
            <v/>
          </cell>
          <cell r="DE11642">
            <v>266399</v>
          </cell>
          <cell r="DF11642" t="str">
            <v>BM PRIIPS BNP PARIBAS EASY Bloomberg US Treasury 3-7Y [44938]</v>
          </cell>
          <cell r="DG11642" t="str">
            <v>USD</v>
          </cell>
          <cell r="DH11642" t="str">
            <v>BNP PARIBAS EASY Bloomberg US Treasury 3-7Y [UCITS ETF, C]</v>
          </cell>
          <cell r="DI11642" t="str">
            <v>Y</v>
          </cell>
          <cell r="DL11642" t="str">
            <v/>
          </cell>
          <cell r="DM11642" t="str">
            <v/>
          </cell>
          <cell r="DN11642" t="str">
            <v/>
          </cell>
          <cell r="DP11642" t="str">
            <v/>
          </cell>
          <cell r="DQ11642" t="str">
            <v/>
          </cell>
          <cell r="DR11642" t="str">
            <v/>
          </cell>
          <cell r="DS11642" t="str">
            <v>N</v>
          </cell>
          <cell r="DT11642" t="str">
            <v/>
          </cell>
        </row>
        <row r="11643">
          <cell r="I11643" t="str">
            <v>LU3215529432</v>
          </cell>
          <cell r="J11643" t="str">
            <v>BNP PARIBAS EASY Bloomberg US Treasury 3-7Y [Track Classic, C]</v>
          </cell>
          <cell r="K11643">
            <v>631</v>
          </cell>
          <cell r="L11643" t="str">
            <v>All</v>
          </cell>
          <cell r="M11643" t="str">
            <v>INVEST_LEGAL_TYPE</v>
          </cell>
          <cell r="N11643" t="str">
            <v/>
          </cell>
          <cell r="O11643">
            <v>3</v>
          </cell>
          <cell r="P11643" t="str">
            <v>Registered or Bearer</v>
          </cell>
          <cell r="Q11643" t="str">
            <v>SHARE_FORM</v>
          </cell>
          <cell r="R11643" t="str">
            <v>USD</v>
          </cell>
          <cell r="S11643" t="str">
            <v/>
          </cell>
          <cell r="T11643">
            <v>11</v>
          </cell>
          <cell r="U11643" t="str">
            <v>Not yet launched</v>
          </cell>
          <cell r="V11643" t="str">
            <v>PRODUCT_STATUS</v>
          </cell>
          <cell r="W11643" t="str">
            <v/>
          </cell>
          <cell r="X11643" t="str">
            <v/>
          </cell>
          <cell r="Y11643" t="str">
            <v/>
          </cell>
          <cell r="Z11643">
            <v>623171</v>
          </cell>
          <cell r="AA11643">
            <v>266426</v>
          </cell>
          <cell r="AB11643" t="str">
            <v>BM BNP PARIBAS EASY Bloomberg US Treasury 3-7Y [44938]</v>
          </cell>
          <cell r="AC11643" t="str">
            <v>USD</v>
          </cell>
          <cell r="AE11643" t="str">
            <v/>
          </cell>
          <cell r="AF11643" t="str">
            <v/>
          </cell>
          <cell r="AH11643" t="str">
            <v/>
          </cell>
          <cell r="AI11643" t="str">
            <v/>
          </cell>
          <cell r="AJ11643" t="str">
            <v>TRC</v>
          </cell>
          <cell r="AK11643" t="str">
            <v>Track Classic</v>
          </cell>
          <cell r="AL11643" t="str">
            <v>SHARE_CATEGORY</v>
          </cell>
          <cell r="AM11643" t="str">
            <v>C</v>
          </cell>
          <cell r="AN11643" t="str">
            <v>Capitalisation</v>
          </cell>
          <cell r="AO11643" t="str">
            <v>SHARE_TYPE</v>
          </cell>
          <cell r="AP11643" t="str">
            <v/>
          </cell>
          <cell r="AQ11643" t="str">
            <v/>
          </cell>
          <cell r="AR11643" t="str">
            <v/>
          </cell>
          <cell r="AS11643" t="str">
            <v/>
          </cell>
          <cell r="AT11643" t="str">
            <v>N</v>
          </cell>
          <cell r="AU11643">
            <v>20251112</v>
          </cell>
          <cell r="AV11643">
            <v>20251125</v>
          </cell>
          <cell r="BB11643" t="str">
            <v>Y</v>
          </cell>
          <cell r="BC11643" t="str">
            <v>Yes</v>
          </cell>
          <cell r="BD11643" t="str">
            <v>DICI_KIID</v>
          </cell>
          <cell r="BE11643" t="str">
            <v/>
          </cell>
          <cell r="BF11643" t="str">
            <v/>
          </cell>
          <cell r="BG11643" t="str">
            <v/>
          </cell>
          <cell r="BH11643" t="str">
            <v/>
          </cell>
          <cell r="BI11643" t="str">
            <v>Y</v>
          </cell>
          <cell r="BJ11643" t="str">
            <v>0.001</v>
          </cell>
          <cell r="BK11643" t="str">
            <v>Y</v>
          </cell>
          <cell r="BL11643" t="str">
            <v>0.0001</v>
          </cell>
          <cell r="BM11643">
            <v>71</v>
          </cell>
          <cell r="BN116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3" t="str">
            <v>RISK_NARRATIVE</v>
          </cell>
          <cell r="BP11643">
            <v>3</v>
          </cell>
          <cell r="BQ11643" t="str">
            <v>Y</v>
          </cell>
          <cell r="BS11643" t="str">
            <v/>
          </cell>
          <cell r="BT11643" t="str">
            <v/>
          </cell>
          <cell r="BU11643" t="str">
            <v/>
          </cell>
          <cell r="BV11643" t="str">
            <v/>
          </cell>
          <cell r="BW11643" t="str">
            <v/>
          </cell>
          <cell r="BX11643" t="str">
            <v>BNP IP-LU</v>
          </cell>
          <cell r="BY11643" t="str">
            <v>BNP IP-LU</v>
          </cell>
          <cell r="BZ11643" t="str">
            <v>LIBRARY_FUNDSQUARE</v>
          </cell>
          <cell r="CA11643">
            <v>4.67</v>
          </cell>
          <cell r="CB11643">
            <v>2</v>
          </cell>
          <cell r="CC11643">
            <v>20251003</v>
          </cell>
          <cell r="CD11643">
            <v>4.67</v>
          </cell>
          <cell r="CE11643">
            <v>2</v>
          </cell>
          <cell r="CF11643">
            <v>1</v>
          </cell>
          <cell r="CG11643">
            <v>7</v>
          </cell>
          <cell r="CH11643" t="str">
            <v>N</v>
          </cell>
          <cell r="CI11643" t="str">
            <v/>
          </cell>
          <cell r="CJ11643" t="str">
            <v/>
          </cell>
          <cell r="CK11643" t="str">
            <v/>
          </cell>
          <cell r="CL11643" t="str">
            <v/>
          </cell>
          <cell r="CM11643" t="str">
            <v>Bloomberg US Treasury 3-7Y (USD) RI</v>
          </cell>
          <cell r="CN11643" t="str">
            <v/>
          </cell>
          <cell r="CO11643" t="str">
            <v/>
          </cell>
          <cell r="CP11643">
            <v>266426</v>
          </cell>
          <cell r="CQ11643" t="str">
            <v>BM BNP PARIBAS EASY Bloomberg US Treasury 3-7Y [44938]</v>
          </cell>
          <cell r="CR11643" t="str">
            <v>USD</v>
          </cell>
          <cell r="CS11643" t="str">
            <v>Bloomberg US Treasury 3-7Y (USD) RI</v>
          </cell>
          <cell r="CT11643">
            <v>1</v>
          </cell>
          <cell r="CU11643" t="str">
            <v>CAT 2</v>
          </cell>
          <cell r="CV11643" t="str">
            <v>PRIIPS_CATEGORY</v>
          </cell>
          <cell r="CW11643">
            <v>4.67</v>
          </cell>
          <cell r="CZ11643" t="str">
            <v/>
          </cell>
          <cell r="DB11643" t="str">
            <v/>
          </cell>
          <cell r="DC11643" t="str">
            <v/>
          </cell>
          <cell r="DD11643" t="str">
            <v/>
          </cell>
          <cell r="DE11643">
            <v>266399</v>
          </cell>
          <cell r="DF11643" t="str">
            <v>BM PRIIPS BNP PARIBAS EASY Bloomberg US Treasury 3-7Y [44938]</v>
          </cell>
          <cell r="DG11643" t="str">
            <v>USD</v>
          </cell>
          <cell r="DH11643" t="str">
            <v>BNP PARIBAS EASY Bloomberg US Treasury 3-7Y [UCITS ETF, C]</v>
          </cell>
          <cell r="DI11643" t="str">
            <v>N</v>
          </cell>
          <cell r="DL11643" t="str">
            <v/>
          </cell>
          <cell r="DM11643" t="str">
            <v/>
          </cell>
          <cell r="DN11643" t="str">
            <v/>
          </cell>
          <cell r="DP11643" t="str">
            <v/>
          </cell>
          <cell r="DQ11643" t="str">
            <v/>
          </cell>
          <cell r="DR11643" t="str">
            <v/>
          </cell>
          <cell r="DS11643" t="str">
            <v>N</v>
          </cell>
          <cell r="DT11643" t="str">
            <v/>
          </cell>
        </row>
        <row r="11644">
          <cell r="I11644" t="str">
            <v>LU3215530109</v>
          </cell>
          <cell r="J11644" t="str">
            <v>BNP PARIBAS EASY Bloomberg US Treasury 3-7Y [Track I Plus, C]</v>
          </cell>
          <cell r="K11644">
            <v>996</v>
          </cell>
          <cell r="L11644" t="str">
            <v>Institutional investors, UCITS</v>
          </cell>
          <cell r="M11644" t="str">
            <v>INVEST_LEGAL_TYPE</v>
          </cell>
          <cell r="N11644" t="str">
            <v/>
          </cell>
          <cell r="O11644">
            <v>3</v>
          </cell>
          <cell r="P11644" t="str">
            <v>Registered or Bearer</v>
          </cell>
          <cell r="Q11644" t="str">
            <v>SHARE_FORM</v>
          </cell>
          <cell r="R11644" t="str">
            <v>USD</v>
          </cell>
          <cell r="S11644" t="str">
            <v/>
          </cell>
          <cell r="T11644">
            <v>11</v>
          </cell>
          <cell r="U11644" t="str">
            <v>Not yet launched</v>
          </cell>
          <cell r="V11644" t="str">
            <v>PRODUCT_STATUS</v>
          </cell>
          <cell r="W11644" t="str">
            <v/>
          </cell>
          <cell r="X11644" t="str">
            <v/>
          </cell>
          <cell r="Y11644" t="str">
            <v/>
          </cell>
          <cell r="Z11644">
            <v>623171</v>
          </cell>
          <cell r="AA11644">
            <v>266426</v>
          </cell>
          <cell r="AB11644" t="str">
            <v>BM BNP PARIBAS EASY Bloomberg US Treasury 3-7Y [44938]</v>
          </cell>
          <cell r="AC11644" t="str">
            <v>USD</v>
          </cell>
          <cell r="AE11644" t="str">
            <v/>
          </cell>
          <cell r="AF11644" t="str">
            <v/>
          </cell>
          <cell r="AH11644" t="str">
            <v/>
          </cell>
          <cell r="AI11644" t="str">
            <v/>
          </cell>
          <cell r="AJ11644" t="str">
            <v>TRIP</v>
          </cell>
          <cell r="AK11644" t="str">
            <v>Track I Plus</v>
          </cell>
          <cell r="AL11644" t="str">
            <v>SHARE_CATEGORY</v>
          </cell>
          <cell r="AM11644" t="str">
            <v>C</v>
          </cell>
          <cell r="AN11644" t="str">
            <v>Capitalisation</v>
          </cell>
          <cell r="AO11644" t="str">
            <v>SHARE_TYPE</v>
          </cell>
          <cell r="AP11644" t="str">
            <v/>
          </cell>
          <cell r="AQ11644" t="str">
            <v/>
          </cell>
          <cell r="AR11644" t="str">
            <v/>
          </cell>
          <cell r="AS11644" t="str">
            <v/>
          </cell>
          <cell r="AT11644" t="str">
            <v>N</v>
          </cell>
          <cell r="AU11644">
            <v>20251112</v>
          </cell>
          <cell r="AV11644">
            <v>20251125</v>
          </cell>
          <cell r="BB11644" t="str">
            <v>Y</v>
          </cell>
          <cell r="BC11644" t="str">
            <v>Yes</v>
          </cell>
          <cell r="BD11644" t="str">
            <v>DICI_KIID</v>
          </cell>
          <cell r="BE11644" t="str">
            <v/>
          </cell>
          <cell r="BF11644" t="str">
            <v/>
          </cell>
          <cell r="BG11644" t="str">
            <v/>
          </cell>
          <cell r="BH11644" t="str">
            <v/>
          </cell>
          <cell r="BI11644" t="str">
            <v>Y</v>
          </cell>
          <cell r="BJ11644" t="str">
            <v>0.001</v>
          </cell>
          <cell r="BK11644" t="str">
            <v>Y</v>
          </cell>
          <cell r="BL11644" t="str">
            <v>0.0001</v>
          </cell>
          <cell r="BM11644">
            <v>71</v>
          </cell>
          <cell r="BN116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4" t="str">
            <v>RISK_NARRATIVE</v>
          </cell>
          <cell r="BP11644">
            <v>3</v>
          </cell>
          <cell r="BQ11644" t="str">
            <v>Y</v>
          </cell>
          <cell r="BS11644" t="str">
            <v/>
          </cell>
          <cell r="BT11644" t="str">
            <v/>
          </cell>
          <cell r="BU11644" t="str">
            <v/>
          </cell>
          <cell r="BV11644" t="str">
            <v/>
          </cell>
          <cell r="BW11644" t="str">
            <v/>
          </cell>
          <cell r="BX11644" t="str">
            <v>BNP IP-LU</v>
          </cell>
          <cell r="BY11644" t="str">
            <v>BNP IP-LU</v>
          </cell>
          <cell r="BZ11644" t="str">
            <v>LIBRARY_FUNDSQUARE</v>
          </cell>
          <cell r="CA11644">
            <v>4.67</v>
          </cell>
          <cell r="CB11644">
            <v>2</v>
          </cell>
          <cell r="CC11644">
            <v>20251003</v>
          </cell>
          <cell r="CD11644">
            <v>4.67</v>
          </cell>
          <cell r="CE11644">
            <v>2</v>
          </cell>
          <cell r="CF11644">
            <v>1</v>
          </cell>
          <cell r="CG11644">
            <v>7</v>
          </cell>
          <cell r="CH11644" t="str">
            <v>N</v>
          </cell>
          <cell r="CI11644" t="str">
            <v/>
          </cell>
          <cell r="CJ11644" t="str">
            <v/>
          </cell>
          <cell r="CK11644" t="str">
            <v/>
          </cell>
          <cell r="CL11644" t="str">
            <v/>
          </cell>
          <cell r="CM11644" t="str">
            <v>Bloomberg US Treasury 3-7Y (USD) RI</v>
          </cell>
          <cell r="CN11644" t="str">
            <v/>
          </cell>
          <cell r="CO11644" t="str">
            <v/>
          </cell>
          <cell r="CP11644">
            <v>266426</v>
          </cell>
          <cell r="CQ11644" t="str">
            <v>BM BNP PARIBAS EASY Bloomberg US Treasury 3-7Y [44938]</v>
          </cell>
          <cell r="CR11644" t="str">
            <v>USD</v>
          </cell>
          <cell r="CS11644" t="str">
            <v>Bloomberg US Treasury 3-7Y (USD) RI</v>
          </cell>
          <cell r="CT11644">
            <v>1</v>
          </cell>
          <cell r="CU11644" t="str">
            <v>CAT 2</v>
          </cell>
          <cell r="CV11644" t="str">
            <v>PRIIPS_CATEGORY</v>
          </cell>
          <cell r="CW11644">
            <v>4.67</v>
          </cell>
          <cell r="CZ11644" t="str">
            <v/>
          </cell>
          <cell r="DB11644" t="str">
            <v/>
          </cell>
          <cell r="DC11644" t="str">
            <v/>
          </cell>
          <cell r="DD11644" t="str">
            <v/>
          </cell>
          <cell r="DE11644">
            <v>266399</v>
          </cell>
          <cell r="DF11644" t="str">
            <v>BM PRIIPS BNP PARIBAS EASY Bloomberg US Treasury 3-7Y [44938]</v>
          </cell>
          <cell r="DG11644" t="str">
            <v>USD</v>
          </cell>
          <cell r="DH11644" t="str">
            <v>BNP PARIBAS EASY Bloomberg US Treasury 3-7Y [UCITS ETF, C]</v>
          </cell>
          <cell r="DI11644" t="str">
            <v>N</v>
          </cell>
          <cell r="DL11644" t="str">
            <v/>
          </cell>
          <cell r="DM11644" t="str">
            <v/>
          </cell>
          <cell r="DN11644" t="str">
            <v/>
          </cell>
          <cell r="DP11644" t="str">
            <v/>
          </cell>
          <cell r="DQ11644" t="str">
            <v/>
          </cell>
          <cell r="DR11644" t="str">
            <v/>
          </cell>
          <cell r="DS11644" t="str">
            <v>N</v>
          </cell>
          <cell r="DT11644" t="str">
            <v/>
          </cell>
        </row>
        <row r="11645">
          <cell r="I11645" t="str">
            <v>LU3215529606</v>
          </cell>
          <cell r="J11645" t="str">
            <v>BNP PARIBAS EASY Bloomberg US Treasury 3-7Y [Track Privilege, C]</v>
          </cell>
          <cell r="K11645">
            <v>638</v>
          </cell>
          <cell r="L11645" t="str">
            <v>Distributors,  Managers, All</v>
          </cell>
          <cell r="M11645" t="str">
            <v>INVEST_LEGAL_TYPE</v>
          </cell>
          <cell r="N11645" t="str">
            <v/>
          </cell>
          <cell r="O11645">
            <v>3</v>
          </cell>
          <cell r="P11645" t="str">
            <v>Registered or Bearer</v>
          </cell>
          <cell r="Q11645" t="str">
            <v>SHARE_FORM</v>
          </cell>
          <cell r="R11645" t="str">
            <v>USD</v>
          </cell>
          <cell r="S11645" t="str">
            <v/>
          </cell>
          <cell r="T11645">
            <v>11</v>
          </cell>
          <cell r="U11645" t="str">
            <v>Not yet launched</v>
          </cell>
          <cell r="V11645" t="str">
            <v>PRODUCT_STATUS</v>
          </cell>
          <cell r="W11645" t="str">
            <v/>
          </cell>
          <cell r="X11645" t="str">
            <v/>
          </cell>
          <cell r="Y11645" t="str">
            <v/>
          </cell>
          <cell r="Z11645">
            <v>623171</v>
          </cell>
          <cell r="AA11645">
            <v>266426</v>
          </cell>
          <cell r="AB11645" t="str">
            <v>BM BNP PARIBAS EASY Bloomberg US Treasury 3-7Y [44938]</v>
          </cell>
          <cell r="AC11645" t="str">
            <v>USD</v>
          </cell>
          <cell r="AE11645" t="str">
            <v/>
          </cell>
          <cell r="AF11645" t="str">
            <v/>
          </cell>
          <cell r="AH11645" t="str">
            <v/>
          </cell>
          <cell r="AI11645" t="str">
            <v/>
          </cell>
          <cell r="AJ11645" t="str">
            <v>TRP</v>
          </cell>
          <cell r="AK11645" t="str">
            <v>Track Privilege</v>
          </cell>
          <cell r="AL11645" t="str">
            <v>SHARE_CATEGORY</v>
          </cell>
          <cell r="AM11645" t="str">
            <v>C</v>
          </cell>
          <cell r="AN11645" t="str">
            <v>Capitalisation</v>
          </cell>
          <cell r="AO11645" t="str">
            <v>SHARE_TYPE</v>
          </cell>
          <cell r="AP11645" t="str">
            <v/>
          </cell>
          <cell r="AQ11645" t="str">
            <v/>
          </cell>
          <cell r="AR11645" t="str">
            <v/>
          </cell>
          <cell r="AS11645" t="str">
            <v/>
          </cell>
          <cell r="AT11645" t="str">
            <v>N</v>
          </cell>
          <cell r="AU11645">
            <v>20251112</v>
          </cell>
          <cell r="AV11645">
            <v>20251125</v>
          </cell>
          <cell r="BB11645" t="str">
            <v>Y</v>
          </cell>
          <cell r="BC11645" t="str">
            <v>Yes</v>
          </cell>
          <cell r="BD11645" t="str">
            <v>DICI_KIID</v>
          </cell>
          <cell r="BE11645" t="str">
            <v/>
          </cell>
          <cell r="BF11645" t="str">
            <v/>
          </cell>
          <cell r="BG11645" t="str">
            <v/>
          </cell>
          <cell r="BH11645" t="str">
            <v/>
          </cell>
          <cell r="BI11645" t="str">
            <v>Y</v>
          </cell>
          <cell r="BJ11645" t="str">
            <v>0.001</v>
          </cell>
          <cell r="BK11645" t="str">
            <v>Y</v>
          </cell>
          <cell r="BL11645" t="str">
            <v>0.0001</v>
          </cell>
          <cell r="BM11645">
            <v>71</v>
          </cell>
          <cell r="BN116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5" t="str">
            <v>RISK_NARRATIVE</v>
          </cell>
          <cell r="BP11645">
            <v>3</v>
          </cell>
          <cell r="BQ11645" t="str">
            <v>Y</v>
          </cell>
          <cell r="BS11645" t="str">
            <v/>
          </cell>
          <cell r="BT11645" t="str">
            <v/>
          </cell>
          <cell r="BU11645" t="str">
            <v/>
          </cell>
          <cell r="BV11645" t="str">
            <v/>
          </cell>
          <cell r="BW11645" t="str">
            <v/>
          </cell>
          <cell r="BX11645" t="str">
            <v>BNP IP-LU</v>
          </cell>
          <cell r="BY11645" t="str">
            <v>BNP IP-LU</v>
          </cell>
          <cell r="BZ11645" t="str">
            <v>LIBRARY_FUNDSQUARE</v>
          </cell>
          <cell r="CA11645">
            <v>4.67</v>
          </cell>
          <cell r="CB11645">
            <v>2</v>
          </cell>
          <cell r="CC11645">
            <v>20251003</v>
          </cell>
          <cell r="CD11645">
            <v>4.67</v>
          </cell>
          <cell r="CE11645">
            <v>2</v>
          </cell>
          <cell r="CF11645">
            <v>1</v>
          </cell>
          <cell r="CG11645">
            <v>7</v>
          </cell>
          <cell r="CH11645" t="str">
            <v>N</v>
          </cell>
          <cell r="CI11645" t="str">
            <v/>
          </cell>
          <cell r="CJ11645" t="str">
            <v/>
          </cell>
          <cell r="CK11645" t="str">
            <v/>
          </cell>
          <cell r="CL11645" t="str">
            <v/>
          </cell>
          <cell r="CM11645" t="str">
            <v>Bloomberg US Treasury 3-7Y (USD) RI</v>
          </cell>
          <cell r="CN11645" t="str">
            <v/>
          </cell>
          <cell r="CO11645" t="str">
            <v/>
          </cell>
          <cell r="CP11645">
            <v>266426</v>
          </cell>
          <cell r="CQ11645" t="str">
            <v>BM BNP PARIBAS EASY Bloomberg US Treasury 3-7Y [44938]</v>
          </cell>
          <cell r="CR11645" t="str">
            <v>USD</v>
          </cell>
          <cell r="CS11645" t="str">
            <v>Bloomberg US Treasury 3-7Y (USD) RI</v>
          </cell>
          <cell r="CT11645">
            <v>1</v>
          </cell>
          <cell r="CU11645" t="str">
            <v>CAT 2</v>
          </cell>
          <cell r="CV11645" t="str">
            <v>PRIIPS_CATEGORY</v>
          </cell>
          <cell r="CW11645">
            <v>4.67</v>
          </cell>
          <cell r="CZ11645" t="str">
            <v/>
          </cell>
          <cell r="DB11645" t="str">
            <v/>
          </cell>
          <cell r="DC11645" t="str">
            <v/>
          </cell>
          <cell r="DD11645" t="str">
            <v/>
          </cell>
          <cell r="DE11645">
            <v>266399</v>
          </cell>
          <cell r="DF11645" t="str">
            <v>BM PRIIPS BNP PARIBAS EASY Bloomberg US Treasury 3-7Y [44938]</v>
          </cell>
          <cell r="DG11645" t="str">
            <v>USD</v>
          </cell>
          <cell r="DH11645" t="str">
            <v>BNP PARIBAS EASY Bloomberg US Treasury 3-7Y [UCITS ETF, C]</v>
          </cell>
          <cell r="DI11645" t="str">
            <v>N</v>
          </cell>
          <cell r="DL11645" t="str">
            <v/>
          </cell>
          <cell r="DM11645" t="str">
            <v/>
          </cell>
          <cell r="DN11645" t="str">
            <v/>
          </cell>
          <cell r="DP11645" t="str">
            <v/>
          </cell>
          <cell r="DQ11645" t="str">
            <v/>
          </cell>
          <cell r="DR11645" t="str">
            <v/>
          </cell>
          <cell r="DS11645" t="str">
            <v>N</v>
          </cell>
          <cell r="DT11645" t="str">
            <v/>
          </cell>
        </row>
        <row r="11646">
          <cell r="I11646" t="str">
            <v>LU3215529861</v>
          </cell>
          <cell r="J11646" t="str">
            <v>BNP PARIBAS EASY Bloomberg US Treasury 3-7Y [Track Privilege, D]</v>
          </cell>
          <cell r="K11646">
            <v>638</v>
          </cell>
          <cell r="L11646" t="str">
            <v>Distributors,  Managers, All</v>
          </cell>
          <cell r="M11646" t="str">
            <v>INVEST_LEGAL_TYPE</v>
          </cell>
          <cell r="N11646" t="str">
            <v/>
          </cell>
          <cell r="O11646">
            <v>3</v>
          </cell>
          <cell r="P11646" t="str">
            <v>Registered or Bearer</v>
          </cell>
          <cell r="Q11646" t="str">
            <v>SHARE_FORM</v>
          </cell>
          <cell r="R11646" t="str">
            <v>USD</v>
          </cell>
          <cell r="S11646" t="str">
            <v/>
          </cell>
          <cell r="T11646">
            <v>11</v>
          </cell>
          <cell r="U11646" t="str">
            <v>Not yet launched</v>
          </cell>
          <cell r="V11646" t="str">
            <v>PRODUCT_STATUS</v>
          </cell>
          <cell r="W11646" t="str">
            <v/>
          </cell>
          <cell r="X11646" t="str">
            <v/>
          </cell>
          <cell r="Y11646" t="str">
            <v/>
          </cell>
          <cell r="Z11646">
            <v>623171</v>
          </cell>
          <cell r="AA11646">
            <v>266426</v>
          </cell>
          <cell r="AB11646" t="str">
            <v>BM BNP PARIBAS EASY Bloomberg US Treasury 3-7Y [44938]</v>
          </cell>
          <cell r="AC11646" t="str">
            <v>USD</v>
          </cell>
          <cell r="AE11646" t="str">
            <v/>
          </cell>
          <cell r="AF11646" t="str">
            <v/>
          </cell>
          <cell r="AH11646" t="str">
            <v/>
          </cell>
          <cell r="AI11646" t="str">
            <v/>
          </cell>
          <cell r="AJ11646" t="str">
            <v>TRP</v>
          </cell>
          <cell r="AK11646" t="str">
            <v>Track Privilege</v>
          </cell>
          <cell r="AL11646" t="str">
            <v>SHARE_CATEGORY</v>
          </cell>
          <cell r="AM11646" t="str">
            <v>D</v>
          </cell>
          <cell r="AN11646" t="str">
            <v>Distribution</v>
          </cell>
          <cell r="AO11646" t="str">
            <v>SHARE_TYPE</v>
          </cell>
          <cell r="AP11646" t="str">
            <v/>
          </cell>
          <cell r="AQ11646" t="str">
            <v>Y</v>
          </cell>
          <cell r="AR11646" t="str">
            <v>Annually</v>
          </cell>
          <cell r="AS11646" t="str">
            <v>DIVIDEND_FREQUENCY</v>
          </cell>
          <cell r="AT11646" t="str">
            <v>N</v>
          </cell>
          <cell r="AU11646">
            <v>20251112</v>
          </cell>
          <cell r="AV11646">
            <v>20251125</v>
          </cell>
          <cell r="BB11646" t="str">
            <v>Y</v>
          </cell>
          <cell r="BC11646" t="str">
            <v>Yes</v>
          </cell>
          <cell r="BD11646" t="str">
            <v>DICI_KIID</v>
          </cell>
          <cell r="BE11646" t="str">
            <v/>
          </cell>
          <cell r="BF11646" t="str">
            <v/>
          </cell>
          <cell r="BG11646" t="str">
            <v/>
          </cell>
          <cell r="BH11646" t="str">
            <v/>
          </cell>
          <cell r="BI11646" t="str">
            <v>Y</v>
          </cell>
          <cell r="BJ11646" t="str">
            <v>0.001</v>
          </cell>
          <cell r="BK11646" t="str">
            <v>Y</v>
          </cell>
          <cell r="BL11646" t="str">
            <v>0.0001</v>
          </cell>
          <cell r="BM11646">
            <v>71</v>
          </cell>
          <cell r="BN116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6" t="str">
            <v>RISK_NARRATIVE</v>
          </cell>
          <cell r="BP11646">
            <v>3</v>
          </cell>
          <cell r="BQ11646" t="str">
            <v>Y</v>
          </cell>
          <cell r="BS11646" t="str">
            <v/>
          </cell>
          <cell r="BT11646" t="str">
            <v/>
          </cell>
          <cell r="BU11646" t="str">
            <v/>
          </cell>
          <cell r="BV11646" t="str">
            <v/>
          </cell>
          <cell r="BW11646" t="str">
            <v/>
          </cell>
          <cell r="BX11646" t="str">
            <v>BNP IP-LU</v>
          </cell>
          <cell r="BY11646" t="str">
            <v>BNP IP-LU</v>
          </cell>
          <cell r="BZ11646" t="str">
            <v>LIBRARY_FUNDSQUARE</v>
          </cell>
          <cell r="CA11646">
            <v>4.67</v>
          </cell>
          <cell r="CB11646">
            <v>2</v>
          </cell>
          <cell r="CC11646">
            <v>20251003</v>
          </cell>
          <cell r="CD11646">
            <v>4.67</v>
          </cell>
          <cell r="CE11646">
            <v>2</v>
          </cell>
          <cell r="CF11646">
            <v>1</v>
          </cell>
          <cell r="CG11646">
            <v>7</v>
          </cell>
          <cell r="CH11646" t="str">
            <v>N</v>
          </cell>
          <cell r="CI11646" t="str">
            <v/>
          </cell>
          <cell r="CJ11646" t="str">
            <v/>
          </cell>
          <cell r="CK11646" t="str">
            <v/>
          </cell>
          <cell r="CL11646" t="str">
            <v/>
          </cell>
          <cell r="CM11646" t="str">
            <v>Bloomberg US Treasury 3-7Y (USD) RI</v>
          </cell>
          <cell r="CN11646" t="str">
            <v/>
          </cell>
          <cell r="CO11646" t="str">
            <v/>
          </cell>
          <cell r="CP11646">
            <v>266426</v>
          </cell>
          <cell r="CQ11646" t="str">
            <v>BM BNP PARIBAS EASY Bloomberg US Treasury 3-7Y [44938]</v>
          </cell>
          <cell r="CR11646" t="str">
            <v>USD</v>
          </cell>
          <cell r="CS11646" t="str">
            <v>Bloomberg US Treasury 3-7Y (USD) RI</v>
          </cell>
          <cell r="CT11646">
            <v>1</v>
          </cell>
          <cell r="CU11646" t="str">
            <v>CAT 2</v>
          </cell>
          <cell r="CV11646" t="str">
            <v>PRIIPS_CATEGORY</v>
          </cell>
          <cell r="CW11646">
            <v>4.67</v>
          </cell>
          <cell r="CZ11646" t="str">
            <v/>
          </cell>
          <cell r="DB11646" t="str">
            <v/>
          </cell>
          <cell r="DC11646" t="str">
            <v/>
          </cell>
          <cell r="DD11646" t="str">
            <v/>
          </cell>
          <cell r="DE11646">
            <v>266399</v>
          </cell>
          <cell r="DF11646" t="str">
            <v>BM PRIIPS BNP PARIBAS EASY Bloomberg US Treasury 3-7Y [44938]</v>
          </cell>
          <cell r="DG11646" t="str">
            <v>USD</v>
          </cell>
          <cell r="DH11646" t="str">
            <v>BNP PARIBAS EASY Bloomberg US Treasury 3-7Y [UCITS ETF, C]</v>
          </cell>
          <cell r="DI11646" t="str">
            <v>N</v>
          </cell>
          <cell r="DL11646" t="str">
            <v/>
          </cell>
          <cell r="DM11646" t="str">
            <v/>
          </cell>
          <cell r="DN11646" t="str">
            <v/>
          </cell>
          <cell r="DP11646" t="str">
            <v/>
          </cell>
          <cell r="DQ11646" t="str">
            <v/>
          </cell>
          <cell r="DR11646" t="str">
            <v/>
          </cell>
          <cell r="DS11646" t="str">
            <v>N</v>
          </cell>
          <cell r="DT11646" t="str">
            <v/>
          </cell>
        </row>
        <row r="11647">
          <cell r="I11647" t="str">
            <v>LU3215530448</v>
          </cell>
          <cell r="J11647" t="str">
            <v>BNP PARIBAS EASY Bloomberg US Treasury 3-7Y [Track X, D]</v>
          </cell>
          <cell r="K11647">
            <v>632</v>
          </cell>
          <cell r="L11647" t="str">
            <v>Authorised Investors</v>
          </cell>
          <cell r="M11647" t="str">
            <v>INVEST_LEGAL_TYPE</v>
          </cell>
          <cell r="N11647" t="str">
            <v/>
          </cell>
          <cell r="O11647">
            <v>3</v>
          </cell>
          <cell r="P11647" t="str">
            <v>Registered or Bearer</v>
          </cell>
          <cell r="Q11647" t="str">
            <v>SHARE_FORM</v>
          </cell>
          <cell r="R11647" t="str">
            <v>USD</v>
          </cell>
          <cell r="S11647" t="str">
            <v/>
          </cell>
          <cell r="T11647">
            <v>11</v>
          </cell>
          <cell r="U11647" t="str">
            <v>Not yet launched</v>
          </cell>
          <cell r="V11647" t="str">
            <v>PRODUCT_STATUS</v>
          </cell>
          <cell r="W11647" t="str">
            <v/>
          </cell>
          <cell r="X11647" t="str">
            <v/>
          </cell>
          <cell r="Y11647" t="str">
            <v/>
          </cell>
          <cell r="Z11647">
            <v>623171</v>
          </cell>
          <cell r="AA11647">
            <v>266426</v>
          </cell>
          <cell r="AB11647" t="str">
            <v>BM BNP PARIBAS EASY Bloomberg US Treasury 3-7Y [44938]</v>
          </cell>
          <cell r="AC11647" t="str">
            <v>USD</v>
          </cell>
          <cell r="AE11647" t="str">
            <v/>
          </cell>
          <cell r="AF11647" t="str">
            <v/>
          </cell>
          <cell r="AH11647" t="str">
            <v/>
          </cell>
          <cell r="AI11647" t="str">
            <v/>
          </cell>
          <cell r="AJ11647" t="str">
            <v>TRX</v>
          </cell>
          <cell r="AK11647" t="str">
            <v>Track X</v>
          </cell>
          <cell r="AL11647" t="str">
            <v>SHARE_CATEGORY</v>
          </cell>
          <cell r="AM11647" t="str">
            <v>D</v>
          </cell>
          <cell r="AN11647" t="str">
            <v>Distribution</v>
          </cell>
          <cell r="AO11647" t="str">
            <v>SHARE_TYPE</v>
          </cell>
          <cell r="AP11647" t="str">
            <v/>
          </cell>
          <cell r="AQ11647" t="str">
            <v>Y</v>
          </cell>
          <cell r="AR11647" t="str">
            <v>Annually</v>
          </cell>
          <cell r="AS11647" t="str">
            <v>DIVIDEND_FREQUENCY</v>
          </cell>
          <cell r="AT11647" t="str">
            <v>N</v>
          </cell>
          <cell r="AU11647">
            <v>20251112</v>
          </cell>
          <cell r="AV11647">
            <v>20251125</v>
          </cell>
          <cell r="BB11647" t="str">
            <v>Y</v>
          </cell>
          <cell r="BC11647" t="str">
            <v>Yes</v>
          </cell>
          <cell r="BD11647" t="str">
            <v>DICI_KIID</v>
          </cell>
          <cell r="BE11647" t="str">
            <v/>
          </cell>
          <cell r="BF11647" t="str">
            <v/>
          </cell>
          <cell r="BG11647" t="str">
            <v/>
          </cell>
          <cell r="BH11647" t="str">
            <v/>
          </cell>
          <cell r="BI11647" t="str">
            <v>Y</v>
          </cell>
          <cell r="BJ11647" t="str">
            <v>0.001</v>
          </cell>
          <cell r="BK11647" t="str">
            <v>Y</v>
          </cell>
          <cell r="BL11647" t="str">
            <v>0.0001</v>
          </cell>
          <cell r="BM11647">
            <v>71</v>
          </cell>
          <cell r="BN116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7" t="str">
            <v>RISK_NARRATIVE</v>
          </cell>
          <cell r="BP11647">
            <v>3</v>
          </cell>
          <cell r="BQ11647" t="str">
            <v>N</v>
          </cell>
          <cell r="BS11647" t="str">
            <v/>
          </cell>
          <cell r="BT11647" t="str">
            <v/>
          </cell>
          <cell r="BU11647" t="str">
            <v/>
          </cell>
          <cell r="BV11647" t="str">
            <v/>
          </cell>
          <cell r="BW11647" t="str">
            <v/>
          </cell>
          <cell r="BX11647" t="str">
            <v>BNP IP-LU</v>
          </cell>
          <cell r="BY11647" t="str">
            <v>BNP IP-LU</v>
          </cell>
          <cell r="BZ11647" t="str">
            <v>LIBRARY_FUNDSQUARE</v>
          </cell>
          <cell r="CA11647">
            <v>4.67</v>
          </cell>
          <cell r="CB11647">
            <v>2</v>
          </cell>
          <cell r="CC11647">
            <v>20251003</v>
          </cell>
          <cell r="CD11647">
            <v>4.67</v>
          </cell>
          <cell r="CE11647">
            <v>2</v>
          </cell>
          <cell r="CF11647">
            <v>1</v>
          </cell>
          <cell r="CG11647">
            <v>7</v>
          </cell>
          <cell r="CH11647" t="str">
            <v>N</v>
          </cell>
          <cell r="CI11647" t="str">
            <v/>
          </cell>
          <cell r="CJ11647" t="str">
            <v/>
          </cell>
          <cell r="CK11647" t="str">
            <v/>
          </cell>
          <cell r="CL11647" t="str">
            <v/>
          </cell>
          <cell r="CM11647" t="str">
            <v>Bloomberg US Treasury 3-7Y (USD) RI</v>
          </cell>
          <cell r="CN11647" t="str">
            <v/>
          </cell>
          <cell r="CO11647" t="str">
            <v/>
          </cell>
          <cell r="CP11647">
            <v>266426</v>
          </cell>
          <cell r="CQ11647" t="str">
            <v>BM BNP PARIBAS EASY Bloomberg US Treasury 3-7Y [44938]</v>
          </cell>
          <cell r="CR11647" t="str">
            <v>USD</v>
          </cell>
          <cell r="CS11647" t="str">
            <v>Bloomberg US Treasury 3-7Y (USD) RI</v>
          </cell>
          <cell r="CT11647">
            <v>1</v>
          </cell>
          <cell r="CU11647" t="str">
            <v>CAT 2</v>
          </cell>
          <cell r="CV11647" t="str">
            <v>PRIIPS_CATEGORY</v>
          </cell>
          <cell r="CW11647">
            <v>4.67</v>
          </cell>
          <cell r="CZ11647" t="str">
            <v/>
          </cell>
          <cell r="DB11647" t="str">
            <v/>
          </cell>
          <cell r="DC11647" t="str">
            <v/>
          </cell>
          <cell r="DD11647" t="str">
            <v/>
          </cell>
          <cell r="DE11647">
            <v>266399</v>
          </cell>
          <cell r="DF11647" t="str">
            <v>BM PRIIPS BNP PARIBAS EASY Bloomberg US Treasury 3-7Y [44938]</v>
          </cell>
          <cell r="DG11647" t="str">
            <v>USD</v>
          </cell>
          <cell r="DH11647" t="str">
            <v>BNP PARIBAS EASY Bloomberg US Treasury 3-7Y [UCITS ETF, C]</v>
          </cell>
          <cell r="DI11647" t="str">
            <v>N</v>
          </cell>
          <cell r="DL11647" t="str">
            <v/>
          </cell>
          <cell r="DM11647" t="str">
            <v/>
          </cell>
          <cell r="DN11647" t="str">
            <v/>
          </cell>
          <cell r="DP11647" t="str">
            <v/>
          </cell>
          <cell r="DQ11647" t="str">
            <v/>
          </cell>
          <cell r="DR11647" t="str">
            <v/>
          </cell>
          <cell r="DS11647" t="str">
            <v>N</v>
          </cell>
          <cell r="DT11647" t="str">
            <v/>
          </cell>
        </row>
        <row r="11648">
          <cell r="I11648" t="str">
            <v>LU3215530018</v>
          </cell>
          <cell r="J11648" t="str">
            <v>BNP PARIBAS EASY Bloomberg US Treasury 3-7Y [Track I, D]</v>
          </cell>
          <cell r="K11648">
            <v>996</v>
          </cell>
          <cell r="L11648" t="str">
            <v>Institutional investors, UCITS</v>
          </cell>
          <cell r="M11648" t="str">
            <v>INVEST_LEGAL_TYPE</v>
          </cell>
          <cell r="N11648" t="str">
            <v/>
          </cell>
          <cell r="O11648">
            <v>3</v>
          </cell>
          <cell r="P11648" t="str">
            <v>Registered or Bearer</v>
          </cell>
          <cell r="Q11648" t="str">
            <v>SHARE_FORM</v>
          </cell>
          <cell r="R11648" t="str">
            <v>USD</v>
          </cell>
          <cell r="S11648" t="str">
            <v/>
          </cell>
          <cell r="T11648">
            <v>11</v>
          </cell>
          <cell r="U11648" t="str">
            <v>Not yet launched</v>
          </cell>
          <cell r="V11648" t="str">
            <v>PRODUCT_STATUS</v>
          </cell>
          <cell r="W11648" t="str">
            <v/>
          </cell>
          <cell r="X11648" t="str">
            <v/>
          </cell>
          <cell r="Y11648" t="str">
            <v/>
          </cell>
          <cell r="Z11648">
            <v>623171</v>
          </cell>
          <cell r="AA11648">
            <v>266426</v>
          </cell>
          <cell r="AB11648" t="str">
            <v>BM BNP PARIBAS EASY Bloomberg US Treasury 3-7Y [44938]</v>
          </cell>
          <cell r="AC11648" t="str">
            <v>USD</v>
          </cell>
          <cell r="AE11648" t="str">
            <v/>
          </cell>
          <cell r="AF11648" t="str">
            <v/>
          </cell>
          <cell r="AH11648" t="str">
            <v/>
          </cell>
          <cell r="AI11648" t="str">
            <v/>
          </cell>
          <cell r="AJ11648" t="str">
            <v>TRI</v>
          </cell>
          <cell r="AK11648" t="str">
            <v>Track I</v>
          </cell>
          <cell r="AL11648" t="str">
            <v>SHARE_CATEGORY</v>
          </cell>
          <cell r="AM11648" t="str">
            <v>D</v>
          </cell>
          <cell r="AN11648" t="str">
            <v>Distribution</v>
          </cell>
          <cell r="AO11648" t="str">
            <v>SHARE_TYPE</v>
          </cell>
          <cell r="AP11648" t="str">
            <v/>
          </cell>
          <cell r="AQ11648" t="str">
            <v>Y</v>
          </cell>
          <cell r="AR11648" t="str">
            <v>Annually</v>
          </cell>
          <cell r="AS11648" t="str">
            <v>DIVIDEND_FREQUENCY</v>
          </cell>
          <cell r="AT11648" t="str">
            <v>N</v>
          </cell>
          <cell r="AU11648">
            <v>20251112</v>
          </cell>
          <cell r="AV11648">
            <v>20251125</v>
          </cell>
          <cell r="BB11648" t="str">
            <v>Y</v>
          </cell>
          <cell r="BC11648" t="str">
            <v>Yes</v>
          </cell>
          <cell r="BD11648" t="str">
            <v>DICI_KIID</v>
          </cell>
          <cell r="BE11648" t="str">
            <v/>
          </cell>
          <cell r="BF11648" t="str">
            <v/>
          </cell>
          <cell r="BG11648" t="str">
            <v/>
          </cell>
          <cell r="BH11648" t="str">
            <v/>
          </cell>
          <cell r="BI11648" t="str">
            <v>Y</v>
          </cell>
          <cell r="BJ11648" t="str">
            <v>0.001</v>
          </cell>
          <cell r="BK11648" t="str">
            <v>Y</v>
          </cell>
          <cell r="BL11648" t="str">
            <v>0.0001</v>
          </cell>
          <cell r="BM11648">
            <v>71</v>
          </cell>
          <cell r="BN116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8" t="str">
            <v>RISK_NARRATIVE</v>
          </cell>
          <cell r="BP11648">
            <v>3</v>
          </cell>
          <cell r="BQ11648" t="str">
            <v>Y</v>
          </cell>
          <cell r="BS11648" t="str">
            <v/>
          </cell>
          <cell r="BT11648" t="str">
            <v/>
          </cell>
          <cell r="BU11648" t="str">
            <v/>
          </cell>
          <cell r="BV11648" t="str">
            <v/>
          </cell>
          <cell r="BW11648" t="str">
            <v/>
          </cell>
          <cell r="BX11648" t="str">
            <v>BNP IP-LU</v>
          </cell>
          <cell r="BY11648" t="str">
            <v>BNP IP-LU</v>
          </cell>
          <cell r="BZ11648" t="str">
            <v>LIBRARY_FUNDSQUARE</v>
          </cell>
          <cell r="CA11648">
            <v>4.67</v>
          </cell>
          <cell r="CB11648">
            <v>2</v>
          </cell>
          <cell r="CC11648">
            <v>20251003</v>
          </cell>
          <cell r="CD11648">
            <v>4.67</v>
          </cell>
          <cell r="CE11648">
            <v>2</v>
          </cell>
          <cell r="CF11648">
            <v>1</v>
          </cell>
          <cell r="CG11648">
            <v>7</v>
          </cell>
          <cell r="CH11648" t="str">
            <v>N</v>
          </cell>
          <cell r="CI11648" t="str">
            <v/>
          </cell>
          <cell r="CJ11648" t="str">
            <v/>
          </cell>
          <cell r="CK11648" t="str">
            <v/>
          </cell>
          <cell r="CL11648" t="str">
            <v/>
          </cell>
          <cell r="CM11648" t="str">
            <v>Bloomberg US Treasury 3-7Y (USD) RI</v>
          </cell>
          <cell r="CN11648" t="str">
            <v/>
          </cell>
          <cell r="CO11648" t="str">
            <v/>
          </cell>
          <cell r="CP11648">
            <v>266426</v>
          </cell>
          <cell r="CQ11648" t="str">
            <v>BM BNP PARIBAS EASY Bloomberg US Treasury 3-7Y [44938]</v>
          </cell>
          <cell r="CR11648" t="str">
            <v>USD</v>
          </cell>
          <cell r="CS11648" t="str">
            <v>Bloomberg US Treasury 3-7Y (USD) RI</v>
          </cell>
          <cell r="CT11648">
            <v>1</v>
          </cell>
          <cell r="CU11648" t="str">
            <v>CAT 2</v>
          </cell>
          <cell r="CV11648" t="str">
            <v>PRIIPS_CATEGORY</v>
          </cell>
          <cell r="CW11648">
            <v>4.67</v>
          </cell>
          <cell r="CZ11648" t="str">
            <v/>
          </cell>
          <cell r="DB11648" t="str">
            <v/>
          </cell>
          <cell r="DC11648" t="str">
            <v/>
          </cell>
          <cell r="DD11648" t="str">
            <v/>
          </cell>
          <cell r="DE11648">
            <v>266399</v>
          </cell>
          <cell r="DF11648" t="str">
            <v>BM PRIIPS BNP PARIBAS EASY Bloomberg US Treasury 3-7Y [44938]</v>
          </cell>
          <cell r="DG11648" t="str">
            <v>USD</v>
          </cell>
          <cell r="DH11648" t="str">
            <v>BNP PARIBAS EASY Bloomberg US Treasury 3-7Y [UCITS ETF, C]</v>
          </cell>
          <cell r="DI11648" t="str">
            <v>N</v>
          </cell>
          <cell r="DL11648" t="str">
            <v/>
          </cell>
          <cell r="DM11648" t="str">
            <v/>
          </cell>
          <cell r="DN11648" t="str">
            <v/>
          </cell>
          <cell r="DP11648" t="str">
            <v/>
          </cell>
          <cell r="DQ11648" t="str">
            <v/>
          </cell>
          <cell r="DR11648" t="str">
            <v/>
          </cell>
          <cell r="DS11648" t="str">
            <v>N</v>
          </cell>
          <cell r="DT11648" t="str">
            <v/>
          </cell>
        </row>
        <row r="11649">
          <cell r="I11649" t="str">
            <v>LU3215529358</v>
          </cell>
          <cell r="J11649" t="str">
            <v>BNP PARIBAS EASY Bloomberg US Treasury 3-7Y [UCITS ETF, D]</v>
          </cell>
          <cell r="K11649">
            <v>631</v>
          </cell>
          <cell r="L11649" t="str">
            <v>All</v>
          </cell>
          <cell r="M11649" t="str">
            <v>INVEST_LEGAL_TYPE</v>
          </cell>
          <cell r="N11649" t="str">
            <v>Primary market: Authorised Participants and Authorised Investors // Secondary market: All</v>
          </cell>
          <cell r="O11649">
            <v>3</v>
          </cell>
          <cell r="P11649" t="str">
            <v>Registered or Bearer</v>
          </cell>
          <cell r="Q11649" t="str">
            <v>SHARE_FORM</v>
          </cell>
          <cell r="R11649" t="str">
            <v>USD</v>
          </cell>
          <cell r="S11649" t="str">
            <v/>
          </cell>
          <cell r="T11649">
            <v>11</v>
          </cell>
          <cell r="U11649" t="str">
            <v>Not yet launched</v>
          </cell>
          <cell r="V11649" t="str">
            <v>PRODUCT_STATUS</v>
          </cell>
          <cell r="W11649" t="str">
            <v/>
          </cell>
          <cell r="X11649" t="str">
            <v/>
          </cell>
          <cell r="Y11649" t="str">
            <v/>
          </cell>
          <cell r="Z11649">
            <v>623171</v>
          </cell>
          <cell r="AA11649">
            <v>266426</v>
          </cell>
          <cell r="AB11649" t="str">
            <v>BM BNP PARIBAS EASY Bloomberg US Treasury 3-7Y [44938]</v>
          </cell>
          <cell r="AC11649" t="str">
            <v>USD</v>
          </cell>
          <cell r="AE11649" t="str">
            <v/>
          </cell>
          <cell r="AF11649" t="str">
            <v/>
          </cell>
          <cell r="AH11649" t="str">
            <v/>
          </cell>
          <cell r="AI11649" t="str">
            <v/>
          </cell>
          <cell r="AJ11649" t="str">
            <v>UETF</v>
          </cell>
          <cell r="AK11649" t="str">
            <v>UCITS ETF</v>
          </cell>
          <cell r="AL11649" t="str">
            <v>SHARE_CATEGORY</v>
          </cell>
          <cell r="AM11649" t="str">
            <v>D</v>
          </cell>
          <cell r="AN11649" t="str">
            <v>Distribution</v>
          </cell>
          <cell r="AO11649" t="str">
            <v>SHARE_TYPE</v>
          </cell>
          <cell r="AP11649" t="str">
            <v/>
          </cell>
          <cell r="AQ11649" t="str">
            <v>Y</v>
          </cell>
          <cell r="AR11649" t="str">
            <v>Annually</v>
          </cell>
          <cell r="AS11649" t="str">
            <v>DIVIDEND_FREQUENCY</v>
          </cell>
          <cell r="AT11649" t="str">
            <v>N</v>
          </cell>
          <cell r="AU11649">
            <v>20251112</v>
          </cell>
          <cell r="AV11649">
            <v>20251125</v>
          </cell>
          <cell r="BB11649" t="str">
            <v>Y</v>
          </cell>
          <cell r="BC11649" t="str">
            <v>Yes</v>
          </cell>
          <cell r="BD11649" t="str">
            <v>DICI_KIID</v>
          </cell>
          <cell r="BE11649" t="str">
            <v/>
          </cell>
          <cell r="BF11649" t="str">
            <v/>
          </cell>
          <cell r="BG11649" t="str">
            <v/>
          </cell>
          <cell r="BH11649" t="str">
            <v/>
          </cell>
          <cell r="BI11649" t="str">
            <v>N</v>
          </cell>
          <cell r="BJ11649" t="str">
            <v/>
          </cell>
          <cell r="BK11649" t="str">
            <v>Y</v>
          </cell>
          <cell r="BL11649" t="str">
            <v>0.0001</v>
          </cell>
          <cell r="BM11649">
            <v>71</v>
          </cell>
          <cell r="BN116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9" t="str">
            <v>RISK_NARRATIVE</v>
          </cell>
          <cell r="BP11649">
            <v>3</v>
          </cell>
          <cell r="BQ11649" t="str">
            <v>Y</v>
          </cell>
          <cell r="BS11649" t="str">
            <v/>
          </cell>
          <cell r="BT11649" t="str">
            <v/>
          </cell>
          <cell r="BU11649" t="str">
            <v/>
          </cell>
          <cell r="BV11649" t="str">
            <v/>
          </cell>
          <cell r="BW11649" t="str">
            <v/>
          </cell>
          <cell r="BX11649" t="str">
            <v>BNP IP-LU</v>
          </cell>
          <cell r="BY11649" t="str">
            <v>BNP IP-LU</v>
          </cell>
          <cell r="BZ11649" t="str">
            <v>LIBRARY_FUNDSQUARE</v>
          </cell>
          <cell r="CA11649">
            <v>4.67</v>
          </cell>
          <cell r="CB11649">
            <v>2</v>
          </cell>
          <cell r="CC11649">
            <v>20251003</v>
          </cell>
          <cell r="CD11649">
            <v>4.67</v>
          </cell>
          <cell r="CE11649">
            <v>2</v>
          </cell>
          <cell r="CF11649">
            <v>1</v>
          </cell>
          <cell r="CG11649">
            <v>7</v>
          </cell>
          <cell r="CH11649" t="str">
            <v>Y</v>
          </cell>
          <cell r="CI11649" t="str">
            <v/>
          </cell>
          <cell r="CJ11649" t="str">
            <v/>
          </cell>
          <cell r="CK11649" t="str">
            <v/>
          </cell>
          <cell r="CL11649" t="str">
            <v/>
          </cell>
          <cell r="CM11649" t="str">
            <v>Bloomberg US Treasury 3-7Y (USD) RI</v>
          </cell>
          <cell r="CN11649" t="str">
            <v/>
          </cell>
          <cell r="CO11649" t="str">
            <v/>
          </cell>
          <cell r="CP11649">
            <v>266426</v>
          </cell>
          <cell r="CQ11649" t="str">
            <v>BM BNP PARIBAS EASY Bloomberg US Treasury 3-7Y [44938]</v>
          </cell>
          <cell r="CR11649" t="str">
            <v>USD</v>
          </cell>
          <cell r="CS11649" t="str">
            <v>Bloomberg US Treasury 3-7Y (USD) RI</v>
          </cell>
          <cell r="CT11649">
            <v>1</v>
          </cell>
          <cell r="CU11649" t="str">
            <v>CAT 2</v>
          </cell>
          <cell r="CV11649" t="str">
            <v>PRIIPS_CATEGORY</v>
          </cell>
          <cell r="CW11649">
            <v>4.67</v>
          </cell>
          <cell r="CZ11649" t="str">
            <v/>
          </cell>
          <cell r="DB11649" t="str">
            <v/>
          </cell>
          <cell r="DC11649" t="str">
            <v/>
          </cell>
          <cell r="DD11649" t="str">
            <v/>
          </cell>
          <cell r="DE11649">
            <v>266399</v>
          </cell>
          <cell r="DF11649" t="str">
            <v>BM PRIIPS BNP PARIBAS EASY Bloomberg US Treasury 3-7Y [44938]</v>
          </cell>
          <cell r="DG11649" t="str">
            <v>USD</v>
          </cell>
          <cell r="DH11649" t="str">
            <v>BNP PARIBAS EASY Bloomberg US Treasury 3-7Y [UCITS ETF, C]</v>
          </cell>
          <cell r="DI11649" t="str">
            <v>N</v>
          </cell>
          <cell r="DL11649" t="str">
            <v/>
          </cell>
          <cell r="DM11649" t="str">
            <v/>
          </cell>
          <cell r="DN11649" t="str">
            <v/>
          </cell>
          <cell r="DP11649" t="str">
            <v/>
          </cell>
          <cell r="DQ11649" t="str">
            <v/>
          </cell>
          <cell r="DR11649" t="str">
            <v/>
          </cell>
          <cell r="DS11649" t="str">
            <v>N</v>
          </cell>
          <cell r="DT11649" t="str">
            <v/>
          </cell>
        </row>
        <row r="11650">
          <cell r="I11650" t="str">
            <v>LU3215532063</v>
          </cell>
          <cell r="J11650" t="str">
            <v>BNP PARIBAS EASY Bloomberg US Treasury 7-10Y [Track X, D]</v>
          </cell>
          <cell r="K11650">
            <v>632</v>
          </cell>
          <cell r="L11650" t="str">
            <v>Authorised Investors</v>
          </cell>
          <cell r="M11650" t="str">
            <v>INVEST_LEGAL_TYPE</v>
          </cell>
          <cell r="N11650" t="str">
            <v/>
          </cell>
          <cell r="O11650">
            <v>3</v>
          </cell>
          <cell r="P11650" t="str">
            <v>Registered or Bearer</v>
          </cell>
          <cell r="Q11650" t="str">
            <v>SHARE_FORM</v>
          </cell>
          <cell r="R11650" t="str">
            <v>USD</v>
          </cell>
          <cell r="S11650" t="str">
            <v/>
          </cell>
          <cell r="T11650">
            <v>11</v>
          </cell>
          <cell r="U11650" t="str">
            <v>Not yet launched</v>
          </cell>
          <cell r="V11650" t="str">
            <v>PRODUCT_STATUS</v>
          </cell>
          <cell r="W11650" t="str">
            <v/>
          </cell>
          <cell r="X11650" t="str">
            <v/>
          </cell>
          <cell r="Y11650" t="str">
            <v/>
          </cell>
          <cell r="Z11650">
            <v>623713</v>
          </cell>
          <cell r="AA11650">
            <v>266302</v>
          </cell>
          <cell r="AB11650" t="str">
            <v>BM BNP Paribas Easy Bloomberg US Treasury 7-10Y [44939]</v>
          </cell>
          <cell r="AC11650" t="str">
            <v>USD</v>
          </cell>
          <cell r="AE11650" t="str">
            <v/>
          </cell>
          <cell r="AF11650" t="str">
            <v/>
          </cell>
          <cell r="AH11650" t="str">
            <v/>
          </cell>
          <cell r="AI11650" t="str">
            <v/>
          </cell>
          <cell r="AJ11650" t="str">
            <v>TRX</v>
          </cell>
          <cell r="AK11650" t="str">
            <v>Track X</v>
          </cell>
          <cell r="AL11650" t="str">
            <v>SHARE_CATEGORY</v>
          </cell>
          <cell r="AM11650" t="str">
            <v>D</v>
          </cell>
          <cell r="AN11650" t="str">
            <v>Distribution</v>
          </cell>
          <cell r="AO11650" t="str">
            <v>SHARE_TYPE</v>
          </cell>
          <cell r="AP11650" t="str">
            <v/>
          </cell>
          <cell r="AQ11650" t="str">
            <v>Y</v>
          </cell>
          <cell r="AR11650" t="str">
            <v>Annually</v>
          </cell>
          <cell r="AS11650" t="str">
            <v>DIVIDEND_FREQUENCY</v>
          </cell>
          <cell r="AT11650" t="str">
            <v>N</v>
          </cell>
          <cell r="AU11650">
            <v>20251112</v>
          </cell>
          <cell r="AV11650">
            <v>20251125</v>
          </cell>
          <cell r="BB11650" t="str">
            <v>Y</v>
          </cell>
          <cell r="BC11650" t="str">
            <v>Yes</v>
          </cell>
          <cell r="BD11650" t="str">
            <v>DICI_KIID</v>
          </cell>
          <cell r="BE11650" t="str">
            <v/>
          </cell>
          <cell r="BF11650" t="str">
            <v/>
          </cell>
          <cell r="BG11650" t="str">
            <v/>
          </cell>
          <cell r="BH11650" t="str">
            <v/>
          </cell>
          <cell r="BI11650" t="str">
            <v>Y</v>
          </cell>
          <cell r="BJ11650" t="str">
            <v>0.001</v>
          </cell>
          <cell r="BK11650" t="str">
            <v>Y</v>
          </cell>
          <cell r="BL11650" t="str">
            <v>0.0001</v>
          </cell>
          <cell r="BM11650">
            <v>71</v>
          </cell>
          <cell r="BN116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0" t="str">
            <v>RISK_NARRATIVE</v>
          </cell>
          <cell r="BP11650">
            <v>4</v>
          </cell>
          <cell r="BQ11650" t="str">
            <v>N</v>
          </cell>
          <cell r="BS11650" t="str">
            <v/>
          </cell>
          <cell r="BT11650" t="str">
            <v/>
          </cell>
          <cell r="BU11650" t="str">
            <v/>
          </cell>
          <cell r="BV11650" t="str">
            <v/>
          </cell>
          <cell r="BW11650" t="str">
            <v/>
          </cell>
          <cell r="BX11650" t="str">
            <v>BNP IP-LU</v>
          </cell>
          <cell r="BY11650" t="str">
            <v>BNP IP-LU</v>
          </cell>
          <cell r="BZ11650" t="str">
            <v>LIBRARY_FUNDSQUARE</v>
          </cell>
          <cell r="CA11650">
            <v>7.61</v>
          </cell>
          <cell r="CB11650">
            <v>3</v>
          </cell>
          <cell r="CC11650">
            <v>20251003</v>
          </cell>
          <cell r="CD11650">
            <v>7.61</v>
          </cell>
          <cell r="CE11650">
            <v>3</v>
          </cell>
          <cell r="CF11650">
            <v>1</v>
          </cell>
          <cell r="CG11650">
            <v>7</v>
          </cell>
          <cell r="CH11650" t="str">
            <v>N</v>
          </cell>
          <cell r="CI11650" t="str">
            <v/>
          </cell>
          <cell r="CJ11650" t="str">
            <v/>
          </cell>
          <cell r="CK11650" t="str">
            <v/>
          </cell>
          <cell r="CL11650" t="str">
            <v/>
          </cell>
          <cell r="CM11650" t="str">
            <v>Bloomberg U.S. Treasury: 7-10 Year (USD) RI</v>
          </cell>
          <cell r="CN11650" t="str">
            <v/>
          </cell>
          <cell r="CO11650" t="str">
            <v/>
          </cell>
          <cell r="CP11650">
            <v>266302</v>
          </cell>
          <cell r="CQ11650" t="str">
            <v>BM BNP Paribas Easy Bloomberg US Treasury 7-10Y [44939]</v>
          </cell>
          <cell r="CR11650" t="str">
            <v>USD</v>
          </cell>
          <cell r="CS11650" t="str">
            <v>Bloomberg U.S. Treasury: 7-10 Year (USD) RI</v>
          </cell>
          <cell r="CT11650">
            <v>1</v>
          </cell>
          <cell r="CU11650" t="str">
            <v>CAT 2</v>
          </cell>
          <cell r="CV11650" t="str">
            <v>PRIIPS_CATEGORY</v>
          </cell>
          <cell r="CW11650">
            <v>7.61</v>
          </cell>
          <cell r="CZ11650" t="str">
            <v/>
          </cell>
          <cell r="DB11650" t="str">
            <v/>
          </cell>
          <cell r="DC11650" t="str">
            <v/>
          </cell>
          <cell r="DD11650" t="str">
            <v/>
          </cell>
          <cell r="DE11650">
            <v>266400</v>
          </cell>
          <cell r="DF11650" t="str">
            <v>BM PRIIPS BNP PARIBAS EASY Bloomberg US Treasury 7-10Y [44939]</v>
          </cell>
          <cell r="DG11650" t="str">
            <v>USD</v>
          </cell>
          <cell r="DH11650" t="str">
            <v>BNP PARIBAS EASY Bloomberg US Treasury 7-10Y [UCITS ETF, C]</v>
          </cell>
          <cell r="DI11650" t="str">
            <v>N</v>
          </cell>
          <cell r="DL11650" t="str">
            <v/>
          </cell>
          <cell r="DM11650" t="str">
            <v/>
          </cell>
          <cell r="DN11650" t="str">
            <v/>
          </cell>
          <cell r="DP11650" t="str">
            <v/>
          </cell>
          <cell r="DQ11650" t="str">
            <v/>
          </cell>
          <cell r="DR11650" t="str">
            <v/>
          </cell>
          <cell r="DS11650" t="str">
            <v>N</v>
          </cell>
          <cell r="DT11650" t="str">
            <v/>
          </cell>
        </row>
        <row r="11651">
          <cell r="I11651" t="str">
            <v>LU3215530521</v>
          </cell>
          <cell r="J11651" t="str">
            <v>BNP PARIBAS EASY Bloomberg US Treasury 7-10Y [UCITS ETF, C]</v>
          </cell>
          <cell r="K11651">
            <v>631</v>
          </cell>
          <cell r="L11651" t="str">
            <v>All</v>
          </cell>
          <cell r="M11651" t="str">
            <v>INVEST_LEGAL_TYPE</v>
          </cell>
          <cell r="N11651" t="str">
            <v>Primary market: Authorised Participants and Authorised Investors // Secondary market: All</v>
          </cell>
          <cell r="O11651">
            <v>3</v>
          </cell>
          <cell r="P11651" t="str">
            <v>Registered or Bearer</v>
          </cell>
          <cell r="Q11651" t="str">
            <v>SHARE_FORM</v>
          </cell>
          <cell r="R11651" t="str">
            <v>USD</v>
          </cell>
          <cell r="S11651" t="str">
            <v/>
          </cell>
          <cell r="T11651">
            <v>1</v>
          </cell>
          <cell r="U11651" t="str">
            <v>Launched</v>
          </cell>
          <cell r="V11651" t="str">
            <v>PRODUCT_STATUS</v>
          </cell>
          <cell r="W11651" t="str">
            <v/>
          </cell>
          <cell r="X11651" t="str">
            <v/>
          </cell>
          <cell r="Y11651" t="str">
            <v/>
          </cell>
          <cell r="Z11651">
            <v>623713</v>
          </cell>
          <cell r="AA11651">
            <v>266302</v>
          </cell>
          <cell r="AB11651" t="str">
            <v>BM BNP Paribas Easy Bloomberg US Treasury 7-10Y [44939]</v>
          </cell>
          <cell r="AC11651" t="str">
            <v>USD</v>
          </cell>
          <cell r="AE11651" t="str">
            <v/>
          </cell>
          <cell r="AF11651" t="str">
            <v/>
          </cell>
          <cell r="AH11651" t="str">
            <v/>
          </cell>
          <cell r="AI11651" t="str">
            <v/>
          </cell>
          <cell r="AJ11651" t="str">
            <v>UETF</v>
          </cell>
          <cell r="AK11651" t="str">
            <v>UCITS ETF</v>
          </cell>
          <cell r="AL11651" t="str">
            <v>SHARE_CATEGORY</v>
          </cell>
          <cell r="AM11651" t="str">
            <v>C</v>
          </cell>
          <cell r="AN11651" t="str">
            <v>Capitalisation</v>
          </cell>
          <cell r="AO11651" t="str">
            <v>SHARE_TYPE</v>
          </cell>
          <cell r="AP11651" t="str">
            <v/>
          </cell>
          <cell r="AQ11651" t="str">
            <v/>
          </cell>
          <cell r="AR11651" t="str">
            <v/>
          </cell>
          <cell r="AS11651" t="str">
            <v/>
          </cell>
          <cell r="AT11651" t="str">
            <v>N</v>
          </cell>
          <cell r="AU11651">
            <v>20251112</v>
          </cell>
          <cell r="AV11651">
            <v>20251125</v>
          </cell>
          <cell r="AW11651">
            <v>20260212</v>
          </cell>
          <cell r="BB11651" t="str">
            <v>Y</v>
          </cell>
          <cell r="BC11651" t="str">
            <v>Yes</v>
          </cell>
          <cell r="BD11651" t="str">
            <v>DICI_KIID</v>
          </cell>
          <cell r="BE11651" t="str">
            <v/>
          </cell>
          <cell r="BF11651" t="str">
            <v/>
          </cell>
          <cell r="BG11651" t="str">
            <v/>
          </cell>
          <cell r="BH11651" t="str">
            <v/>
          </cell>
          <cell r="BI11651" t="str">
            <v>N</v>
          </cell>
          <cell r="BJ11651" t="str">
            <v/>
          </cell>
          <cell r="BK11651" t="str">
            <v>Y</v>
          </cell>
          <cell r="BL11651" t="str">
            <v>0.0001</v>
          </cell>
          <cell r="BM11651">
            <v>71</v>
          </cell>
          <cell r="BN116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1" t="str">
            <v>RISK_NARRATIVE</v>
          </cell>
          <cell r="BP11651">
            <v>4</v>
          </cell>
          <cell r="BQ11651" t="str">
            <v>Y</v>
          </cell>
          <cell r="BS11651" t="str">
            <v/>
          </cell>
          <cell r="BT11651" t="str">
            <v/>
          </cell>
          <cell r="BU11651" t="str">
            <v>Y</v>
          </cell>
          <cell r="BV11651" t="str">
            <v/>
          </cell>
          <cell r="BW11651" t="str">
            <v/>
          </cell>
          <cell r="BX11651" t="str">
            <v>BNP IP-LU</v>
          </cell>
          <cell r="BY11651" t="str">
            <v>BNP IP-LU</v>
          </cell>
          <cell r="BZ11651" t="str">
            <v>LIBRARY_FUNDSQUARE</v>
          </cell>
          <cell r="CA11651">
            <v>7.61</v>
          </cell>
          <cell r="CB11651">
            <v>3</v>
          </cell>
          <cell r="CC11651">
            <v>20251003</v>
          </cell>
          <cell r="CD11651">
            <v>7.61</v>
          </cell>
          <cell r="CE11651">
            <v>3</v>
          </cell>
          <cell r="CF11651">
            <v>1</v>
          </cell>
          <cell r="CG11651">
            <v>7</v>
          </cell>
          <cell r="CH11651" t="str">
            <v>Y</v>
          </cell>
          <cell r="CI11651" t="str">
            <v/>
          </cell>
          <cell r="CJ11651" t="str">
            <v/>
          </cell>
          <cell r="CK11651" t="str">
            <v/>
          </cell>
          <cell r="CL11651" t="str">
            <v/>
          </cell>
          <cell r="CM11651" t="str">
            <v>Bloomberg U.S. Treasury: 7-10 Year (USD) RI</v>
          </cell>
          <cell r="CN11651" t="str">
            <v/>
          </cell>
          <cell r="CO11651" t="str">
            <v/>
          </cell>
          <cell r="CP11651">
            <v>266302</v>
          </cell>
          <cell r="CQ11651" t="str">
            <v>BM BNP Paribas Easy Bloomberg US Treasury 7-10Y [44939]</v>
          </cell>
          <cell r="CR11651" t="str">
            <v>USD</v>
          </cell>
          <cell r="CS11651" t="str">
            <v>Bloomberg U.S. Treasury: 7-10 Year (USD) RI</v>
          </cell>
          <cell r="CT11651">
            <v>1</v>
          </cell>
          <cell r="CU11651" t="str">
            <v>CAT 2</v>
          </cell>
          <cell r="CV11651" t="str">
            <v>PRIIPS_CATEGORY</v>
          </cell>
          <cell r="CW11651">
            <v>7.61</v>
          </cell>
          <cell r="CZ11651" t="str">
            <v/>
          </cell>
          <cell r="DB11651" t="str">
            <v/>
          </cell>
          <cell r="DC11651" t="str">
            <v/>
          </cell>
          <cell r="DD11651" t="str">
            <v/>
          </cell>
          <cell r="DE11651">
            <v>266400</v>
          </cell>
          <cell r="DF11651" t="str">
            <v>BM PRIIPS BNP PARIBAS EASY Bloomberg US Treasury 7-10Y [44939]</v>
          </cell>
          <cell r="DG11651" t="str">
            <v>USD</v>
          </cell>
          <cell r="DH11651" t="str">
            <v>BNP PARIBAS EASY Bloomberg US Treasury 7-10Y [UCITS ETF, C]</v>
          </cell>
          <cell r="DI11651" t="str">
            <v>Y</v>
          </cell>
          <cell r="DL11651" t="str">
            <v/>
          </cell>
          <cell r="DM11651" t="str">
            <v/>
          </cell>
          <cell r="DN11651" t="str">
            <v/>
          </cell>
          <cell r="DP11651" t="str">
            <v/>
          </cell>
          <cell r="DQ11651" t="str">
            <v/>
          </cell>
          <cell r="DR11651" t="str">
            <v/>
          </cell>
          <cell r="DS11651" t="str">
            <v>N</v>
          </cell>
          <cell r="DT11651" t="str">
            <v/>
          </cell>
        </row>
        <row r="11652">
          <cell r="I11652" t="str">
            <v>LU3215531925</v>
          </cell>
          <cell r="J11652" t="str">
            <v>BNP PARIBAS EASY Bloomberg US Treasury 7-10Y [Track X, C]</v>
          </cell>
          <cell r="K11652">
            <v>632</v>
          </cell>
          <cell r="L11652" t="str">
            <v>Authorised Investors</v>
          </cell>
          <cell r="M11652" t="str">
            <v>INVEST_LEGAL_TYPE</v>
          </cell>
          <cell r="N11652" t="str">
            <v/>
          </cell>
          <cell r="O11652">
            <v>3</v>
          </cell>
          <cell r="P11652" t="str">
            <v>Registered or Bearer</v>
          </cell>
          <cell r="Q11652" t="str">
            <v>SHARE_FORM</v>
          </cell>
          <cell r="R11652" t="str">
            <v>USD</v>
          </cell>
          <cell r="S11652" t="str">
            <v/>
          </cell>
          <cell r="T11652">
            <v>11</v>
          </cell>
          <cell r="U11652" t="str">
            <v>Not yet launched</v>
          </cell>
          <cell r="V11652" t="str">
            <v>PRODUCT_STATUS</v>
          </cell>
          <cell r="W11652" t="str">
            <v/>
          </cell>
          <cell r="X11652" t="str">
            <v/>
          </cell>
          <cell r="Y11652" t="str">
            <v/>
          </cell>
          <cell r="Z11652">
            <v>623713</v>
          </cell>
          <cell r="AA11652">
            <v>266302</v>
          </cell>
          <cell r="AB11652" t="str">
            <v>BM BNP Paribas Easy Bloomberg US Treasury 7-10Y [44939]</v>
          </cell>
          <cell r="AC11652" t="str">
            <v>USD</v>
          </cell>
          <cell r="AE11652" t="str">
            <v/>
          </cell>
          <cell r="AF11652" t="str">
            <v/>
          </cell>
          <cell r="AH11652" t="str">
            <v/>
          </cell>
          <cell r="AI11652" t="str">
            <v/>
          </cell>
          <cell r="AJ11652" t="str">
            <v>TRX</v>
          </cell>
          <cell r="AK11652" t="str">
            <v>Track X</v>
          </cell>
          <cell r="AL11652" t="str">
            <v>SHARE_CATEGORY</v>
          </cell>
          <cell r="AM11652" t="str">
            <v>C</v>
          </cell>
          <cell r="AN11652" t="str">
            <v>Capitalisation</v>
          </cell>
          <cell r="AO11652" t="str">
            <v>SHARE_TYPE</v>
          </cell>
          <cell r="AP11652" t="str">
            <v/>
          </cell>
          <cell r="AQ11652" t="str">
            <v/>
          </cell>
          <cell r="AR11652" t="str">
            <v/>
          </cell>
          <cell r="AS11652" t="str">
            <v/>
          </cell>
          <cell r="AT11652" t="str">
            <v>N</v>
          </cell>
          <cell r="AU11652">
            <v>20251112</v>
          </cell>
          <cell r="AV11652">
            <v>20251125</v>
          </cell>
          <cell r="BB11652" t="str">
            <v>Y</v>
          </cell>
          <cell r="BC11652" t="str">
            <v>Yes</v>
          </cell>
          <cell r="BD11652" t="str">
            <v>DICI_KIID</v>
          </cell>
          <cell r="BE11652" t="str">
            <v/>
          </cell>
          <cell r="BF11652" t="str">
            <v/>
          </cell>
          <cell r="BG11652" t="str">
            <v/>
          </cell>
          <cell r="BH11652" t="str">
            <v/>
          </cell>
          <cell r="BI11652" t="str">
            <v>Y</v>
          </cell>
          <cell r="BJ11652" t="str">
            <v>0.001</v>
          </cell>
          <cell r="BK11652" t="str">
            <v>Y</v>
          </cell>
          <cell r="BL11652" t="str">
            <v>0.0001</v>
          </cell>
          <cell r="BM11652">
            <v>71</v>
          </cell>
          <cell r="BN116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2" t="str">
            <v>RISK_NARRATIVE</v>
          </cell>
          <cell r="BP11652">
            <v>4</v>
          </cell>
          <cell r="BQ11652" t="str">
            <v>N</v>
          </cell>
          <cell r="BS11652" t="str">
            <v/>
          </cell>
          <cell r="BT11652" t="str">
            <v/>
          </cell>
          <cell r="BU11652" t="str">
            <v/>
          </cell>
          <cell r="BV11652" t="str">
            <v/>
          </cell>
          <cell r="BW11652" t="str">
            <v/>
          </cell>
          <cell r="BX11652" t="str">
            <v>BNP IP-LU</v>
          </cell>
          <cell r="BY11652" t="str">
            <v>BNP IP-LU</v>
          </cell>
          <cell r="BZ11652" t="str">
            <v>LIBRARY_FUNDSQUARE</v>
          </cell>
          <cell r="CA11652">
            <v>7.61</v>
          </cell>
          <cell r="CB11652">
            <v>3</v>
          </cell>
          <cell r="CC11652">
            <v>20251003</v>
          </cell>
          <cell r="CD11652">
            <v>7.61</v>
          </cell>
          <cell r="CE11652">
            <v>3</v>
          </cell>
          <cell r="CF11652">
            <v>1</v>
          </cell>
          <cell r="CG11652">
            <v>7</v>
          </cell>
          <cell r="CH11652" t="str">
            <v>N</v>
          </cell>
          <cell r="CI11652" t="str">
            <v/>
          </cell>
          <cell r="CJ11652" t="str">
            <v/>
          </cell>
          <cell r="CK11652" t="str">
            <v/>
          </cell>
          <cell r="CL11652" t="str">
            <v/>
          </cell>
          <cell r="CM11652" t="str">
            <v>Bloomberg U.S. Treasury: 7-10 Year (USD) RI</v>
          </cell>
          <cell r="CN11652" t="str">
            <v/>
          </cell>
          <cell r="CO11652" t="str">
            <v/>
          </cell>
          <cell r="CP11652">
            <v>266302</v>
          </cell>
          <cell r="CQ11652" t="str">
            <v>BM BNP Paribas Easy Bloomberg US Treasury 7-10Y [44939]</v>
          </cell>
          <cell r="CR11652" t="str">
            <v>USD</v>
          </cell>
          <cell r="CS11652" t="str">
            <v>Bloomberg U.S. Treasury: 7-10 Year (USD) RI</v>
          </cell>
          <cell r="CT11652">
            <v>1</v>
          </cell>
          <cell r="CU11652" t="str">
            <v>CAT 2</v>
          </cell>
          <cell r="CV11652" t="str">
            <v>PRIIPS_CATEGORY</v>
          </cell>
          <cell r="CW11652">
            <v>7.61</v>
          </cell>
          <cell r="CZ11652" t="str">
            <v/>
          </cell>
          <cell r="DB11652" t="str">
            <v/>
          </cell>
          <cell r="DC11652" t="str">
            <v/>
          </cell>
          <cell r="DD11652" t="str">
            <v/>
          </cell>
          <cell r="DE11652">
            <v>266400</v>
          </cell>
          <cell r="DF11652" t="str">
            <v>BM PRIIPS BNP PARIBAS EASY Bloomberg US Treasury 7-10Y [44939]</v>
          </cell>
          <cell r="DG11652" t="str">
            <v>USD</v>
          </cell>
          <cell r="DH11652" t="str">
            <v>BNP PARIBAS EASY Bloomberg US Treasury 7-10Y [UCITS ETF, C]</v>
          </cell>
          <cell r="DI11652" t="str">
            <v>N</v>
          </cell>
          <cell r="DL11652" t="str">
            <v/>
          </cell>
          <cell r="DM11652" t="str">
            <v/>
          </cell>
          <cell r="DN11652" t="str">
            <v/>
          </cell>
          <cell r="DP11652" t="str">
            <v/>
          </cell>
          <cell r="DQ11652" t="str">
            <v/>
          </cell>
          <cell r="DR11652" t="str">
            <v/>
          </cell>
          <cell r="DS11652" t="str">
            <v>N</v>
          </cell>
          <cell r="DT11652" t="str">
            <v/>
          </cell>
        </row>
        <row r="11653">
          <cell r="I11653" t="str">
            <v>LU3215531255</v>
          </cell>
          <cell r="J11653" t="str">
            <v>BNP PARIBAS EASY Bloomberg US Treasury 7-10Y [Track Privilege, D]</v>
          </cell>
          <cell r="K11653">
            <v>638</v>
          </cell>
          <cell r="L11653" t="str">
            <v>Distributors,  Managers, All</v>
          </cell>
          <cell r="M11653" t="str">
            <v>INVEST_LEGAL_TYPE</v>
          </cell>
          <cell r="N11653" t="str">
            <v/>
          </cell>
          <cell r="O11653">
            <v>3</v>
          </cell>
          <cell r="P11653" t="str">
            <v>Registered or Bearer</v>
          </cell>
          <cell r="Q11653" t="str">
            <v>SHARE_FORM</v>
          </cell>
          <cell r="R11653" t="str">
            <v>USD</v>
          </cell>
          <cell r="S11653" t="str">
            <v/>
          </cell>
          <cell r="T11653">
            <v>11</v>
          </cell>
          <cell r="U11653" t="str">
            <v>Not yet launched</v>
          </cell>
          <cell r="V11653" t="str">
            <v>PRODUCT_STATUS</v>
          </cell>
          <cell r="W11653" t="str">
            <v/>
          </cell>
          <cell r="X11653" t="str">
            <v/>
          </cell>
          <cell r="Y11653" t="str">
            <v/>
          </cell>
          <cell r="Z11653">
            <v>623713</v>
          </cell>
          <cell r="AA11653">
            <v>266302</v>
          </cell>
          <cell r="AB11653" t="str">
            <v>BM BNP Paribas Easy Bloomberg US Treasury 7-10Y [44939]</v>
          </cell>
          <cell r="AC11653" t="str">
            <v>USD</v>
          </cell>
          <cell r="AE11653" t="str">
            <v/>
          </cell>
          <cell r="AF11653" t="str">
            <v/>
          </cell>
          <cell r="AH11653" t="str">
            <v/>
          </cell>
          <cell r="AI11653" t="str">
            <v/>
          </cell>
          <cell r="AJ11653" t="str">
            <v>TRP</v>
          </cell>
          <cell r="AK11653" t="str">
            <v>Track Privilege</v>
          </cell>
          <cell r="AL11653" t="str">
            <v>SHARE_CATEGORY</v>
          </cell>
          <cell r="AM11653" t="str">
            <v>D</v>
          </cell>
          <cell r="AN11653" t="str">
            <v>Distribution</v>
          </cell>
          <cell r="AO11653" t="str">
            <v>SHARE_TYPE</v>
          </cell>
          <cell r="AP11653" t="str">
            <v/>
          </cell>
          <cell r="AQ11653" t="str">
            <v>Y</v>
          </cell>
          <cell r="AR11653" t="str">
            <v>Annually</v>
          </cell>
          <cell r="AS11653" t="str">
            <v>DIVIDEND_FREQUENCY</v>
          </cell>
          <cell r="AT11653" t="str">
            <v>N</v>
          </cell>
          <cell r="AU11653">
            <v>20251112</v>
          </cell>
          <cell r="AV11653">
            <v>20251125</v>
          </cell>
          <cell r="BB11653" t="str">
            <v>Y</v>
          </cell>
          <cell r="BC11653" t="str">
            <v>Yes</v>
          </cell>
          <cell r="BD11653" t="str">
            <v>DICI_KIID</v>
          </cell>
          <cell r="BE11653" t="str">
            <v/>
          </cell>
          <cell r="BF11653" t="str">
            <v/>
          </cell>
          <cell r="BG11653" t="str">
            <v/>
          </cell>
          <cell r="BH11653" t="str">
            <v/>
          </cell>
          <cell r="BI11653" t="str">
            <v>Y</v>
          </cell>
          <cell r="BJ11653" t="str">
            <v>0.001</v>
          </cell>
          <cell r="BK11653" t="str">
            <v>Y</v>
          </cell>
          <cell r="BL11653" t="str">
            <v>0.0001</v>
          </cell>
          <cell r="BM11653">
            <v>71</v>
          </cell>
          <cell r="BN116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3" t="str">
            <v>RISK_NARRATIVE</v>
          </cell>
          <cell r="BP11653">
            <v>4</v>
          </cell>
          <cell r="BQ11653" t="str">
            <v>Y</v>
          </cell>
          <cell r="BS11653" t="str">
            <v/>
          </cell>
          <cell r="BT11653" t="str">
            <v/>
          </cell>
          <cell r="BU11653" t="str">
            <v/>
          </cell>
          <cell r="BV11653" t="str">
            <v/>
          </cell>
          <cell r="BW11653" t="str">
            <v/>
          </cell>
          <cell r="BX11653" t="str">
            <v>BNP IP-LU</v>
          </cell>
          <cell r="BY11653" t="str">
            <v>BNP IP-LU</v>
          </cell>
          <cell r="BZ11653" t="str">
            <v>LIBRARY_FUNDSQUARE</v>
          </cell>
          <cell r="CA11653">
            <v>7.61</v>
          </cell>
          <cell r="CB11653">
            <v>3</v>
          </cell>
          <cell r="CC11653">
            <v>20251003</v>
          </cell>
          <cell r="CD11653">
            <v>7.61</v>
          </cell>
          <cell r="CE11653">
            <v>3</v>
          </cell>
          <cell r="CF11653">
            <v>1</v>
          </cell>
          <cell r="CG11653">
            <v>7</v>
          </cell>
          <cell r="CH11653" t="str">
            <v>N</v>
          </cell>
          <cell r="CI11653" t="str">
            <v/>
          </cell>
          <cell r="CJ11653" t="str">
            <v/>
          </cell>
          <cell r="CK11653" t="str">
            <v/>
          </cell>
          <cell r="CL11653" t="str">
            <v/>
          </cell>
          <cell r="CM11653" t="str">
            <v>Bloomberg U.S. Treasury: 7-10 Year (USD) RI</v>
          </cell>
          <cell r="CN11653" t="str">
            <v/>
          </cell>
          <cell r="CO11653" t="str">
            <v/>
          </cell>
          <cell r="CP11653">
            <v>266302</v>
          </cell>
          <cell r="CQ11653" t="str">
            <v>BM BNP Paribas Easy Bloomberg US Treasury 7-10Y [44939]</v>
          </cell>
          <cell r="CR11653" t="str">
            <v>USD</v>
          </cell>
          <cell r="CS11653" t="str">
            <v>Bloomberg U.S. Treasury: 7-10 Year (USD) RI</v>
          </cell>
          <cell r="CT11653">
            <v>1</v>
          </cell>
          <cell r="CU11653" t="str">
            <v>CAT 2</v>
          </cell>
          <cell r="CV11653" t="str">
            <v>PRIIPS_CATEGORY</v>
          </cell>
          <cell r="CW11653">
            <v>7.61</v>
          </cell>
          <cell r="CZ11653" t="str">
            <v/>
          </cell>
          <cell r="DB11653" t="str">
            <v/>
          </cell>
          <cell r="DC11653" t="str">
            <v/>
          </cell>
          <cell r="DD11653" t="str">
            <v/>
          </cell>
          <cell r="DE11653">
            <v>266400</v>
          </cell>
          <cell r="DF11653" t="str">
            <v>BM PRIIPS BNP PARIBAS EASY Bloomberg US Treasury 7-10Y [44939]</v>
          </cell>
          <cell r="DG11653" t="str">
            <v>USD</v>
          </cell>
          <cell r="DH11653" t="str">
            <v>BNP PARIBAS EASY Bloomberg US Treasury 7-10Y [UCITS ETF, C]</v>
          </cell>
          <cell r="DI11653" t="str">
            <v>N</v>
          </cell>
          <cell r="DL11653" t="str">
            <v/>
          </cell>
          <cell r="DM11653" t="str">
            <v/>
          </cell>
          <cell r="DN11653" t="str">
            <v/>
          </cell>
          <cell r="DP11653" t="str">
            <v/>
          </cell>
          <cell r="DQ11653" t="str">
            <v/>
          </cell>
          <cell r="DR11653" t="str">
            <v/>
          </cell>
          <cell r="DS11653" t="str">
            <v>N</v>
          </cell>
          <cell r="DT11653" t="str">
            <v/>
          </cell>
        </row>
        <row r="11654">
          <cell r="I11654" t="str">
            <v>LU3215531099</v>
          </cell>
          <cell r="J11654" t="str">
            <v>BNP PARIBAS EASY Bloomberg US Treasury 7-10Y [Track Classic, D]</v>
          </cell>
          <cell r="K11654">
            <v>631</v>
          </cell>
          <cell r="L11654" t="str">
            <v>All</v>
          </cell>
          <cell r="M11654" t="str">
            <v>INVEST_LEGAL_TYPE</v>
          </cell>
          <cell r="N11654" t="str">
            <v/>
          </cell>
          <cell r="O11654">
            <v>3</v>
          </cell>
          <cell r="P11654" t="str">
            <v>Registered or Bearer</v>
          </cell>
          <cell r="Q11654" t="str">
            <v>SHARE_FORM</v>
          </cell>
          <cell r="R11654" t="str">
            <v>USD</v>
          </cell>
          <cell r="S11654" t="str">
            <v/>
          </cell>
          <cell r="T11654">
            <v>11</v>
          </cell>
          <cell r="U11654" t="str">
            <v>Not yet launched</v>
          </cell>
          <cell r="V11654" t="str">
            <v>PRODUCT_STATUS</v>
          </cell>
          <cell r="W11654" t="str">
            <v/>
          </cell>
          <cell r="X11654" t="str">
            <v/>
          </cell>
          <cell r="Y11654" t="str">
            <v/>
          </cell>
          <cell r="Z11654">
            <v>623713</v>
          </cell>
          <cell r="AA11654">
            <v>266302</v>
          </cell>
          <cell r="AB11654" t="str">
            <v>BM BNP Paribas Easy Bloomberg US Treasury 7-10Y [44939]</v>
          </cell>
          <cell r="AC11654" t="str">
            <v>USD</v>
          </cell>
          <cell r="AE11654" t="str">
            <v/>
          </cell>
          <cell r="AF11654" t="str">
            <v/>
          </cell>
          <cell r="AH11654" t="str">
            <v/>
          </cell>
          <cell r="AI11654" t="str">
            <v/>
          </cell>
          <cell r="AJ11654" t="str">
            <v>TRC</v>
          </cell>
          <cell r="AK11654" t="str">
            <v>Track Classic</v>
          </cell>
          <cell r="AL11654" t="str">
            <v>SHARE_CATEGORY</v>
          </cell>
          <cell r="AM11654" t="str">
            <v>D</v>
          </cell>
          <cell r="AN11654" t="str">
            <v>Distribution</v>
          </cell>
          <cell r="AO11654" t="str">
            <v>SHARE_TYPE</v>
          </cell>
          <cell r="AP11654" t="str">
            <v/>
          </cell>
          <cell r="AQ11654" t="str">
            <v>Y</v>
          </cell>
          <cell r="AR11654" t="str">
            <v>Annually</v>
          </cell>
          <cell r="AS11654" t="str">
            <v>DIVIDEND_FREQUENCY</v>
          </cell>
          <cell r="AT11654" t="str">
            <v>N</v>
          </cell>
          <cell r="AU11654">
            <v>20251112</v>
          </cell>
          <cell r="AV11654">
            <v>20251125</v>
          </cell>
          <cell r="BB11654" t="str">
            <v>Y</v>
          </cell>
          <cell r="BC11654" t="str">
            <v>Yes</v>
          </cell>
          <cell r="BD11654" t="str">
            <v>DICI_KIID</v>
          </cell>
          <cell r="BE11654" t="str">
            <v/>
          </cell>
          <cell r="BF11654" t="str">
            <v/>
          </cell>
          <cell r="BG11654" t="str">
            <v/>
          </cell>
          <cell r="BH11654" t="str">
            <v/>
          </cell>
          <cell r="BI11654" t="str">
            <v>Y</v>
          </cell>
          <cell r="BJ11654" t="str">
            <v>0.001</v>
          </cell>
          <cell r="BK11654" t="str">
            <v>Y</v>
          </cell>
          <cell r="BL11654" t="str">
            <v>0.0001</v>
          </cell>
          <cell r="BM11654">
            <v>71</v>
          </cell>
          <cell r="BN116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4" t="str">
            <v>RISK_NARRATIVE</v>
          </cell>
          <cell r="BP11654">
            <v>4</v>
          </cell>
          <cell r="BQ11654" t="str">
            <v>Y</v>
          </cell>
          <cell r="BS11654" t="str">
            <v/>
          </cell>
          <cell r="BT11654" t="str">
            <v/>
          </cell>
          <cell r="BU11654" t="str">
            <v/>
          </cell>
          <cell r="BV11654" t="str">
            <v/>
          </cell>
          <cell r="BW11654" t="str">
            <v/>
          </cell>
          <cell r="BX11654" t="str">
            <v>BNP IP-LU</v>
          </cell>
          <cell r="BY11654" t="str">
            <v>BNP IP-LU</v>
          </cell>
          <cell r="BZ11654" t="str">
            <v>LIBRARY_FUNDSQUARE</v>
          </cell>
          <cell r="CA11654">
            <v>7.61</v>
          </cell>
          <cell r="CB11654">
            <v>3</v>
          </cell>
          <cell r="CC11654">
            <v>20251003</v>
          </cell>
          <cell r="CD11654">
            <v>7.61</v>
          </cell>
          <cell r="CE11654">
            <v>3</v>
          </cell>
          <cell r="CF11654">
            <v>1</v>
          </cell>
          <cell r="CG11654">
            <v>7</v>
          </cell>
          <cell r="CH11654" t="str">
            <v>N</v>
          </cell>
          <cell r="CI11654" t="str">
            <v/>
          </cell>
          <cell r="CJ11654" t="str">
            <v/>
          </cell>
          <cell r="CK11654" t="str">
            <v/>
          </cell>
          <cell r="CL11654" t="str">
            <v/>
          </cell>
          <cell r="CM11654" t="str">
            <v>Bloomberg U.S. Treasury: 7-10 Year (USD) RI</v>
          </cell>
          <cell r="CN11654" t="str">
            <v/>
          </cell>
          <cell r="CO11654" t="str">
            <v/>
          </cell>
          <cell r="CP11654">
            <v>266302</v>
          </cell>
          <cell r="CQ11654" t="str">
            <v>BM BNP Paribas Easy Bloomberg US Treasury 7-10Y [44939]</v>
          </cell>
          <cell r="CR11654" t="str">
            <v>USD</v>
          </cell>
          <cell r="CS11654" t="str">
            <v>Bloomberg U.S. Treasury: 7-10 Year (USD) RI</v>
          </cell>
          <cell r="CT11654">
            <v>1</v>
          </cell>
          <cell r="CU11654" t="str">
            <v>CAT 2</v>
          </cell>
          <cell r="CV11654" t="str">
            <v>PRIIPS_CATEGORY</v>
          </cell>
          <cell r="CW11654">
            <v>7.61</v>
          </cell>
          <cell r="CZ11654" t="str">
            <v/>
          </cell>
          <cell r="DB11654" t="str">
            <v/>
          </cell>
          <cell r="DC11654" t="str">
            <v/>
          </cell>
          <cell r="DD11654" t="str">
            <v/>
          </cell>
          <cell r="DE11654">
            <v>266400</v>
          </cell>
          <cell r="DF11654" t="str">
            <v>BM PRIIPS BNP PARIBAS EASY Bloomberg US Treasury 7-10Y [44939]</v>
          </cell>
          <cell r="DG11654" t="str">
            <v>USD</v>
          </cell>
          <cell r="DH11654" t="str">
            <v>BNP PARIBAS EASY Bloomberg US Treasury 7-10Y [UCITS ETF, C]</v>
          </cell>
          <cell r="DI11654" t="str">
            <v>N</v>
          </cell>
          <cell r="DL11654" t="str">
            <v/>
          </cell>
          <cell r="DM11654" t="str">
            <v/>
          </cell>
          <cell r="DN11654" t="str">
            <v/>
          </cell>
          <cell r="DP11654" t="str">
            <v/>
          </cell>
          <cell r="DQ11654" t="str">
            <v/>
          </cell>
          <cell r="DR11654" t="str">
            <v/>
          </cell>
          <cell r="DS11654" t="str">
            <v>N</v>
          </cell>
          <cell r="DT11654" t="str">
            <v/>
          </cell>
        </row>
        <row r="11655">
          <cell r="I11655" t="str">
            <v>LU3215531412</v>
          </cell>
          <cell r="J11655" t="str">
            <v>BNP PARIBAS EASY Bloomberg US Treasury 7-10Y [Track I, C]</v>
          </cell>
          <cell r="K11655">
            <v>996</v>
          </cell>
          <cell r="L11655" t="str">
            <v>Institutional investors, UCITS</v>
          </cell>
          <cell r="M11655" t="str">
            <v>INVEST_LEGAL_TYPE</v>
          </cell>
          <cell r="N11655" t="str">
            <v/>
          </cell>
          <cell r="O11655">
            <v>3</v>
          </cell>
          <cell r="P11655" t="str">
            <v>Registered or Bearer</v>
          </cell>
          <cell r="Q11655" t="str">
            <v>SHARE_FORM</v>
          </cell>
          <cell r="R11655" t="str">
            <v>USD</v>
          </cell>
          <cell r="S11655" t="str">
            <v/>
          </cell>
          <cell r="T11655">
            <v>11</v>
          </cell>
          <cell r="U11655" t="str">
            <v>Not yet launched</v>
          </cell>
          <cell r="V11655" t="str">
            <v>PRODUCT_STATUS</v>
          </cell>
          <cell r="W11655" t="str">
            <v/>
          </cell>
          <cell r="X11655" t="str">
            <v/>
          </cell>
          <cell r="Y11655" t="str">
            <v/>
          </cell>
          <cell r="Z11655">
            <v>623713</v>
          </cell>
          <cell r="AA11655">
            <v>266302</v>
          </cell>
          <cell r="AB11655" t="str">
            <v>BM BNP Paribas Easy Bloomberg US Treasury 7-10Y [44939]</v>
          </cell>
          <cell r="AC11655" t="str">
            <v>USD</v>
          </cell>
          <cell r="AE11655" t="str">
            <v/>
          </cell>
          <cell r="AF11655" t="str">
            <v/>
          </cell>
          <cell r="AH11655" t="str">
            <v/>
          </cell>
          <cell r="AI11655" t="str">
            <v/>
          </cell>
          <cell r="AJ11655" t="str">
            <v>TRI</v>
          </cell>
          <cell r="AK11655" t="str">
            <v>Track I</v>
          </cell>
          <cell r="AL11655" t="str">
            <v>SHARE_CATEGORY</v>
          </cell>
          <cell r="AM11655" t="str">
            <v>C</v>
          </cell>
          <cell r="AN11655" t="str">
            <v>Capitalisation</v>
          </cell>
          <cell r="AO11655" t="str">
            <v>SHARE_TYPE</v>
          </cell>
          <cell r="AP11655" t="str">
            <v/>
          </cell>
          <cell r="AQ11655" t="str">
            <v/>
          </cell>
          <cell r="AR11655" t="str">
            <v/>
          </cell>
          <cell r="AS11655" t="str">
            <v/>
          </cell>
          <cell r="AT11655" t="str">
            <v>N</v>
          </cell>
          <cell r="AU11655">
            <v>20251112</v>
          </cell>
          <cell r="AV11655">
            <v>20251125</v>
          </cell>
          <cell r="BB11655" t="str">
            <v>Y</v>
          </cell>
          <cell r="BC11655" t="str">
            <v>Yes</v>
          </cell>
          <cell r="BD11655" t="str">
            <v>DICI_KIID</v>
          </cell>
          <cell r="BE11655" t="str">
            <v/>
          </cell>
          <cell r="BF11655" t="str">
            <v/>
          </cell>
          <cell r="BG11655" t="str">
            <v/>
          </cell>
          <cell r="BH11655" t="str">
            <v/>
          </cell>
          <cell r="BI11655" t="str">
            <v>Y</v>
          </cell>
          <cell r="BJ11655" t="str">
            <v>0.001</v>
          </cell>
          <cell r="BK11655" t="str">
            <v>Y</v>
          </cell>
          <cell r="BL11655" t="str">
            <v>0.0001</v>
          </cell>
          <cell r="BM11655">
            <v>71</v>
          </cell>
          <cell r="BN116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5" t="str">
            <v>RISK_NARRATIVE</v>
          </cell>
          <cell r="BP11655">
            <v>4</v>
          </cell>
          <cell r="BQ11655" t="str">
            <v>Y</v>
          </cell>
          <cell r="BS11655" t="str">
            <v/>
          </cell>
          <cell r="BT11655" t="str">
            <v/>
          </cell>
          <cell r="BU11655" t="str">
            <v/>
          </cell>
          <cell r="BV11655" t="str">
            <v/>
          </cell>
          <cell r="BW11655" t="str">
            <v/>
          </cell>
          <cell r="BX11655" t="str">
            <v>BNP IP-LU</v>
          </cell>
          <cell r="BY11655" t="str">
            <v>BNP IP-LU</v>
          </cell>
          <cell r="BZ11655" t="str">
            <v>LIBRARY_FUNDSQUARE</v>
          </cell>
          <cell r="CA11655">
            <v>7.61</v>
          </cell>
          <cell r="CB11655">
            <v>3</v>
          </cell>
          <cell r="CC11655">
            <v>20251003</v>
          </cell>
          <cell r="CD11655">
            <v>7.61</v>
          </cell>
          <cell r="CE11655">
            <v>3</v>
          </cell>
          <cell r="CF11655">
            <v>1</v>
          </cell>
          <cell r="CG11655">
            <v>7</v>
          </cell>
          <cell r="CH11655" t="str">
            <v>N</v>
          </cell>
          <cell r="CI11655" t="str">
            <v/>
          </cell>
          <cell r="CJ11655" t="str">
            <v/>
          </cell>
          <cell r="CK11655" t="str">
            <v/>
          </cell>
          <cell r="CL11655" t="str">
            <v/>
          </cell>
          <cell r="CM11655" t="str">
            <v>Bloomberg U.S. Treasury: 7-10 Year (USD) RI</v>
          </cell>
          <cell r="CN11655" t="str">
            <v/>
          </cell>
          <cell r="CO11655" t="str">
            <v/>
          </cell>
          <cell r="CP11655">
            <v>266302</v>
          </cell>
          <cell r="CQ11655" t="str">
            <v>BM BNP Paribas Easy Bloomberg US Treasury 7-10Y [44939]</v>
          </cell>
          <cell r="CR11655" t="str">
            <v>USD</v>
          </cell>
          <cell r="CS11655" t="str">
            <v>Bloomberg U.S. Treasury: 7-10 Year (USD) RI</v>
          </cell>
          <cell r="CT11655">
            <v>1</v>
          </cell>
          <cell r="CU11655" t="str">
            <v>CAT 2</v>
          </cell>
          <cell r="CV11655" t="str">
            <v>PRIIPS_CATEGORY</v>
          </cell>
          <cell r="CW11655">
            <v>7.61</v>
          </cell>
          <cell r="CZ11655" t="str">
            <v/>
          </cell>
          <cell r="DB11655" t="str">
            <v/>
          </cell>
          <cell r="DC11655" t="str">
            <v/>
          </cell>
          <cell r="DD11655" t="str">
            <v/>
          </cell>
          <cell r="DE11655">
            <v>266400</v>
          </cell>
          <cell r="DF11655" t="str">
            <v>BM PRIIPS BNP PARIBAS EASY Bloomberg US Treasury 7-10Y [44939]</v>
          </cell>
          <cell r="DG11655" t="str">
            <v>USD</v>
          </cell>
          <cell r="DH11655" t="str">
            <v>BNP PARIBAS EASY Bloomberg US Treasury 7-10Y [UCITS ETF, C]</v>
          </cell>
          <cell r="DI11655" t="str">
            <v>N</v>
          </cell>
          <cell r="DL11655" t="str">
            <v/>
          </cell>
          <cell r="DM11655" t="str">
            <v/>
          </cell>
          <cell r="DN11655" t="str">
            <v/>
          </cell>
          <cell r="DP11655" t="str">
            <v/>
          </cell>
          <cell r="DQ11655" t="str">
            <v/>
          </cell>
          <cell r="DR11655" t="str">
            <v/>
          </cell>
          <cell r="DS11655" t="str">
            <v>N</v>
          </cell>
          <cell r="DT11655" t="str">
            <v/>
          </cell>
        </row>
        <row r="11656">
          <cell r="I11656" t="str">
            <v>LU3215531842</v>
          </cell>
          <cell r="J11656" t="str">
            <v>BNP PARIBAS EASY Bloomberg US Treasury 7-10Y [Track I Plus, D]</v>
          </cell>
          <cell r="K11656">
            <v>996</v>
          </cell>
          <cell r="L11656" t="str">
            <v>Institutional investors, UCITS</v>
          </cell>
          <cell r="M11656" t="str">
            <v>INVEST_LEGAL_TYPE</v>
          </cell>
          <cell r="N11656" t="str">
            <v/>
          </cell>
          <cell r="O11656">
            <v>3</v>
          </cell>
          <cell r="P11656" t="str">
            <v>Registered or Bearer</v>
          </cell>
          <cell r="Q11656" t="str">
            <v>SHARE_FORM</v>
          </cell>
          <cell r="R11656" t="str">
            <v>USD</v>
          </cell>
          <cell r="S11656" t="str">
            <v/>
          </cell>
          <cell r="T11656">
            <v>11</v>
          </cell>
          <cell r="U11656" t="str">
            <v>Not yet launched</v>
          </cell>
          <cell r="V11656" t="str">
            <v>PRODUCT_STATUS</v>
          </cell>
          <cell r="W11656" t="str">
            <v/>
          </cell>
          <cell r="X11656" t="str">
            <v/>
          </cell>
          <cell r="Y11656" t="str">
            <v/>
          </cell>
          <cell r="Z11656">
            <v>623713</v>
          </cell>
          <cell r="AA11656">
            <v>266302</v>
          </cell>
          <cell r="AB11656" t="str">
            <v>BM BNP Paribas Easy Bloomberg US Treasury 7-10Y [44939]</v>
          </cell>
          <cell r="AC11656" t="str">
            <v>USD</v>
          </cell>
          <cell r="AE11656" t="str">
            <v/>
          </cell>
          <cell r="AF11656" t="str">
            <v/>
          </cell>
          <cell r="AH11656" t="str">
            <v/>
          </cell>
          <cell r="AI11656" t="str">
            <v/>
          </cell>
          <cell r="AJ11656" t="str">
            <v>TRIP</v>
          </cell>
          <cell r="AK11656" t="str">
            <v>Track I Plus</v>
          </cell>
          <cell r="AL11656" t="str">
            <v>SHARE_CATEGORY</v>
          </cell>
          <cell r="AM11656" t="str">
            <v>D</v>
          </cell>
          <cell r="AN11656" t="str">
            <v>Distribution</v>
          </cell>
          <cell r="AO11656" t="str">
            <v>SHARE_TYPE</v>
          </cell>
          <cell r="AP11656" t="str">
            <v/>
          </cell>
          <cell r="AQ11656" t="str">
            <v>Y</v>
          </cell>
          <cell r="AR11656" t="str">
            <v>Annually</v>
          </cell>
          <cell r="AS11656" t="str">
            <v>DIVIDEND_FREQUENCY</v>
          </cell>
          <cell r="AT11656" t="str">
            <v>N</v>
          </cell>
          <cell r="AU11656">
            <v>20251112</v>
          </cell>
          <cell r="AV11656">
            <v>20251125</v>
          </cell>
          <cell r="BB11656" t="str">
            <v>Y</v>
          </cell>
          <cell r="BC11656" t="str">
            <v>Yes</v>
          </cell>
          <cell r="BD11656" t="str">
            <v>DICI_KIID</v>
          </cell>
          <cell r="BE11656" t="str">
            <v/>
          </cell>
          <cell r="BF11656" t="str">
            <v/>
          </cell>
          <cell r="BG11656" t="str">
            <v/>
          </cell>
          <cell r="BH11656" t="str">
            <v/>
          </cell>
          <cell r="BI11656" t="str">
            <v>Y</v>
          </cell>
          <cell r="BJ11656" t="str">
            <v>0.001</v>
          </cell>
          <cell r="BK11656" t="str">
            <v>Y</v>
          </cell>
          <cell r="BL11656" t="str">
            <v>0.0001</v>
          </cell>
          <cell r="BM11656">
            <v>71</v>
          </cell>
          <cell r="BN116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6" t="str">
            <v>RISK_NARRATIVE</v>
          </cell>
          <cell r="BP11656">
            <v>4</v>
          </cell>
          <cell r="BQ11656" t="str">
            <v>Y</v>
          </cell>
          <cell r="BS11656" t="str">
            <v/>
          </cell>
          <cell r="BT11656" t="str">
            <v/>
          </cell>
          <cell r="BU11656" t="str">
            <v/>
          </cell>
          <cell r="BV11656" t="str">
            <v/>
          </cell>
          <cell r="BW11656" t="str">
            <v/>
          </cell>
          <cell r="BX11656" t="str">
            <v>BNP IP-LU</v>
          </cell>
          <cell r="BY11656" t="str">
            <v>BNP IP-LU</v>
          </cell>
          <cell r="BZ11656" t="str">
            <v>LIBRARY_FUNDSQUARE</v>
          </cell>
          <cell r="CA11656">
            <v>7.61</v>
          </cell>
          <cell r="CB11656">
            <v>3</v>
          </cell>
          <cell r="CC11656">
            <v>20251003</v>
          </cell>
          <cell r="CD11656">
            <v>7.61</v>
          </cell>
          <cell r="CE11656">
            <v>3</v>
          </cell>
          <cell r="CF11656">
            <v>1</v>
          </cell>
          <cell r="CG11656">
            <v>7</v>
          </cell>
          <cell r="CH11656" t="str">
            <v>N</v>
          </cell>
          <cell r="CI11656" t="str">
            <v/>
          </cell>
          <cell r="CJ11656" t="str">
            <v/>
          </cell>
          <cell r="CK11656" t="str">
            <v/>
          </cell>
          <cell r="CL11656" t="str">
            <v/>
          </cell>
          <cell r="CM11656" t="str">
            <v>Bloomberg U.S. Treasury: 7-10 Year (USD) RI</v>
          </cell>
          <cell r="CN11656" t="str">
            <v/>
          </cell>
          <cell r="CO11656" t="str">
            <v/>
          </cell>
          <cell r="CP11656">
            <v>266302</v>
          </cell>
          <cell r="CQ11656" t="str">
            <v>BM BNP Paribas Easy Bloomberg US Treasury 7-10Y [44939]</v>
          </cell>
          <cell r="CR11656" t="str">
            <v>USD</v>
          </cell>
          <cell r="CS11656" t="str">
            <v>Bloomberg U.S. Treasury: 7-10 Year (USD) RI</v>
          </cell>
          <cell r="CT11656">
            <v>1</v>
          </cell>
          <cell r="CU11656" t="str">
            <v>CAT 2</v>
          </cell>
          <cell r="CV11656" t="str">
            <v>PRIIPS_CATEGORY</v>
          </cell>
          <cell r="CW11656">
            <v>7.61</v>
          </cell>
          <cell r="CZ11656" t="str">
            <v/>
          </cell>
          <cell r="DB11656" t="str">
            <v/>
          </cell>
          <cell r="DC11656" t="str">
            <v/>
          </cell>
          <cell r="DD11656" t="str">
            <v/>
          </cell>
          <cell r="DE11656">
            <v>266400</v>
          </cell>
          <cell r="DF11656" t="str">
            <v>BM PRIIPS BNP PARIBAS EASY Bloomberg US Treasury 7-10Y [44939]</v>
          </cell>
          <cell r="DG11656" t="str">
            <v>USD</v>
          </cell>
          <cell r="DH11656" t="str">
            <v>BNP PARIBAS EASY Bloomberg US Treasury 7-10Y [UCITS ETF, C]</v>
          </cell>
          <cell r="DI11656" t="str">
            <v>N</v>
          </cell>
          <cell r="DL11656" t="str">
            <v/>
          </cell>
          <cell r="DM11656" t="str">
            <v/>
          </cell>
          <cell r="DN11656" t="str">
            <v/>
          </cell>
          <cell r="DP11656" t="str">
            <v/>
          </cell>
          <cell r="DQ11656" t="str">
            <v/>
          </cell>
          <cell r="DR11656" t="str">
            <v/>
          </cell>
          <cell r="DS11656" t="str">
            <v>N</v>
          </cell>
          <cell r="DT11656" t="str">
            <v/>
          </cell>
        </row>
        <row r="11657">
          <cell r="I11657" t="str">
            <v>LU3215531503</v>
          </cell>
          <cell r="J11657" t="str">
            <v>BNP PARIBAS EASY Bloomberg US Treasury 7-10Y [Track I, D]</v>
          </cell>
          <cell r="K11657">
            <v>996</v>
          </cell>
          <cell r="L11657" t="str">
            <v>Institutional investors, UCITS</v>
          </cell>
          <cell r="M11657" t="str">
            <v>INVEST_LEGAL_TYPE</v>
          </cell>
          <cell r="N11657" t="str">
            <v/>
          </cell>
          <cell r="O11657">
            <v>3</v>
          </cell>
          <cell r="P11657" t="str">
            <v>Registered or Bearer</v>
          </cell>
          <cell r="Q11657" t="str">
            <v>SHARE_FORM</v>
          </cell>
          <cell r="R11657" t="str">
            <v>USD</v>
          </cell>
          <cell r="S11657" t="str">
            <v/>
          </cell>
          <cell r="T11657">
            <v>11</v>
          </cell>
          <cell r="U11657" t="str">
            <v>Not yet launched</v>
          </cell>
          <cell r="V11657" t="str">
            <v>PRODUCT_STATUS</v>
          </cell>
          <cell r="W11657" t="str">
            <v/>
          </cell>
          <cell r="X11657" t="str">
            <v/>
          </cell>
          <cell r="Y11657" t="str">
            <v/>
          </cell>
          <cell r="Z11657">
            <v>623713</v>
          </cell>
          <cell r="AA11657">
            <v>266302</v>
          </cell>
          <cell r="AB11657" t="str">
            <v>BM BNP Paribas Easy Bloomberg US Treasury 7-10Y [44939]</v>
          </cell>
          <cell r="AC11657" t="str">
            <v>USD</v>
          </cell>
          <cell r="AE11657" t="str">
            <v/>
          </cell>
          <cell r="AF11657" t="str">
            <v/>
          </cell>
          <cell r="AH11657" t="str">
            <v/>
          </cell>
          <cell r="AI11657" t="str">
            <v/>
          </cell>
          <cell r="AJ11657" t="str">
            <v>TRI</v>
          </cell>
          <cell r="AK11657" t="str">
            <v>Track I</v>
          </cell>
          <cell r="AL11657" t="str">
            <v>SHARE_CATEGORY</v>
          </cell>
          <cell r="AM11657" t="str">
            <v>D</v>
          </cell>
          <cell r="AN11657" t="str">
            <v>Distribution</v>
          </cell>
          <cell r="AO11657" t="str">
            <v>SHARE_TYPE</v>
          </cell>
          <cell r="AP11657" t="str">
            <v/>
          </cell>
          <cell r="AQ11657" t="str">
            <v>Y</v>
          </cell>
          <cell r="AR11657" t="str">
            <v>Annually</v>
          </cell>
          <cell r="AS11657" t="str">
            <v>DIVIDEND_FREQUENCY</v>
          </cell>
          <cell r="AT11657" t="str">
            <v>N</v>
          </cell>
          <cell r="AU11657">
            <v>20251112</v>
          </cell>
          <cell r="AV11657">
            <v>20251125</v>
          </cell>
          <cell r="BB11657" t="str">
            <v>Y</v>
          </cell>
          <cell r="BC11657" t="str">
            <v>Yes</v>
          </cell>
          <cell r="BD11657" t="str">
            <v>DICI_KIID</v>
          </cell>
          <cell r="BE11657" t="str">
            <v/>
          </cell>
          <cell r="BF11657" t="str">
            <v/>
          </cell>
          <cell r="BG11657" t="str">
            <v/>
          </cell>
          <cell r="BH11657" t="str">
            <v/>
          </cell>
          <cell r="BI11657" t="str">
            <v>Y</v>
          </cell>
          <cell r="BJ11657" t="str">
            <v>0.001</v>
          </cell>
          <cell r="BK11657" t="str">
            <v>Y</v>
          </cell>
          <cell r="BL11657" t="str">
            <v>0.0001</v>
          </cell>
          <cell r="BM11657">
            <v>71</v>
          </cell>
          <cell r="BN116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7" t="str">
            <v>RISK_NARRATIVE</v>
          </cell>
          <cell r="BP11657">
            <v>4</v>
          </cell>
          <cell r="BQ11657" t="str">
            <v>Y</v>
          </cell>
          <cell r="BS11657" t="str">
            <v/>
          </cell>
          <cell r="BT11657" t="str">
            <v/>
          </cell>
          <cell r="BU11657" t="str">
            <v/>
          </cell>
          <cell r="BV11657" t="str">
            <v/>
          </cell>
          <cell r="BW11657" t="str">
            <v/>
          </cell>
          <cell r="BX11657" t="str">
            <v>BNP IP-LU</v>
          </cell>
          <cell r="BY11657" t="str">
            <v>BNP IP-LU</v>
          </cell>
          <cell r="BZ11657" t="str">
            <v>LIBRARY_FUNDSQUARE</v>
          </cell>
          <cell r="CA11657">
            <v>7.61</v>
          </cell>
          <cell r="CB11657">
            <v>3</v>
          </cell>
          <cell r="CC11657">
            <v>20251003</v>
          </cell>
          <cell r="CD11657">
            <v>7.61</v>
          </cell>
          <cell r="CE11657">
            <v>3</v>
          </cell>
          <cell r="CF11657">
            <v>1</v>
          </cell>
          <cell r="CG11657">
            <v>7</v>
          </cell>
          <cell r="CH11657" t="str">
            <v>N</v>
          </cell>
          <cell r="CI11657" t="str">
            <v/>
          </cell>
          <cell r="CJ11657" t="str">
            <v/>
          </cell>
          <cell r="CK11657" t="str">
            <v/>
          </cell>
          <cell r="CL11657" t="str">
            <v/>
          </cell>
          <cell r="CM11657" t="str">
            <v>Bloomberg U.S. Treasury: 7-10 Year (USD) RI</v>
          </cell>
          <cell r="CN11657" t="str">
            <v/>
          </cell>
          <cell r="CO11657" t="str">
            <v/>
          </cell>
          <cell r="CP11657">
            <v>266302</v>
          </cell>
          <cell r="CQ11657" t="str">
            <v>BM BNP Paribas Easy Bloomberg US Treasury 7-10Y [44939]</v>
          </cell>
          <cell r="CR11657" t="str">
            <v>USD</v>
          </cell>
          <cell r="CS11657" t="str">
            <v>Bloomberg U.S. Treasury: 7-10 Year (USD) RI</v>
          </cell>
          <cell r="CT11657">
            <v>1</v>
          </cell>
          <cell r="CU11657" t="str">
            <v>CAT 2</v>
          </cell>
          <cell r="CV11657" t="str">
            <v>PRIIPS_CATEGORY</v>
          </cell>
          <cell r="CW11657">
            <v>7.61</v>
          </cell>
          <cell r="CZ11657" t="str">
            <v/>
          </cell>
          <cell r="DB11657" t="str">
            <v/>
          </cell>
          <cell r="DC11657" t="str">
            <v/>
          </cell>
          <cell r="DD11657" t="str">
            <v/>
          </cell>
          <cell r="DE11657">
            <v>266400</v>
          </cell>
          <cell r="DF11657" t="str">
            <v>BM PRIIPS BNP PARIBAS EASY Bloomberg US Treasury 7-10Y [44939]</v>
          </cell>
          <cell r="DG11657" t="str">
            <v>USD</v>
          </cell>
          <cell r="DH11657" t="str">
            <v>BNP PARIBAS EASY Bloomberg US Treasury 7-10Y [UCITS ETF, C]</v>
          </cell>
          <cell r="DI11657" t="str">
            <v>N</v>
          </cell>
          <cell r="DL11657" t="str">
            <v/>
          </cell>
          <cell r="DM11657" t="str">
            <v/>
          </cell>
          <cell r="DN11657" t="str">
            <v/>
          </cell>
          <cell r="DP11657" t="str">
            <v/>
          </cell>
          <cell r="DQ11657" t="str">
            <v/>
          </cell>
          <cell r="DR11657" t="str">
            <v/>
          </cell>
          <cell r="DS11657" t="str">
            <v>N</v>
          </cell>
          <cell r="DT11657" t="str">
            <v/>
          </cell>
        </row>
        <row r="11658">
          <cell r="I11658" t="str">
            <v>LU3215530950</v>
          </cell>
          <cell r="J11658" t="str">
            <v>BNP PARIBAS EASY Bloomberg US Treasury 7-10Y [Track Classic, C]</v>
          </cell>
          <cell r="K11658">
            <v>631</v>
          </cell>
          <cell r="L11658" t="str">
            <v>All</v>
          </cell>
          <cell r="M11658" t="str">
            <v>INVEST_LEGAL_TYPE</v>
          </cell>
          <cell r="N11658" t="str">
            <v/>
          </cell>
          <cell r="O11658">
            <v>3</v>
          </cell>
          <cell r="P11658" t="str">
            <v>Registered or Bearer</v>
          </cell>
          <cell r="Q11658" t="str">
            <v>SHARE_FORM</v>
          </cell>
          <cell r="R11658" t="str">
            <v>USD</v>
          </cell>
          <cell r="S11658" t="str">
            <v/>
          </cell>
          <cell r="T11658">
            <v>11</v>
          </cell>
          <cell r="U11658" t="str">
            <v>Not yet launched</v>
          </cell>
          <cell r="V11658" t="str">
            <v>PRODUCT_STATUS</v>
          </cell>
          <cell r="W11658" t="str">
            <v/>
          </cell>
          <cell r="X11658" t="str">
            <v/>
          </cell>
          <cell r="Y11658" t="str">
            <v/>
          </cell>
          <cell r="Z11658">
            <v>623713</v>
          </cell>
          <cell r="AA11658">
            <v>266302</v>
          </cell>
          <cell r="AB11658" t="str">
            <v>BM BNP Paribas Easy Bloomberg US Treasury 7-10Y [44939]</v>
          </cell>
          <cell r="AC11658" t="str">
            <v>USD</v>
          </cell>
          <cell r="AE11658" t="str">
            <v/>
          </cell>
          <cell r="AF11658" t="str">
            <v/>
          </cell>
          <cell r="AH11658" t="str">
            <v/>
          </cell>
          <cell r="AI11658" t="str">
            <v/>
          </cell>
          <cell r="AJ11658" t="str">
            <v>TRC</v>
          </cell>
          <cell r="AK11658" t="str">
            <v>Track Classic</v>
          </cell>
          <cell r="AL11658" t="str">
            <v>SHARE_CATEGORY</v>
          </cell>
          <cell r="AM11658" t="str">
            <v>C</v>
          </cell>
          <cell r="AN11658" t="str">
            <v>Capitalisation</v>
          </cell>
          <cell r="AO11658" t="str">
            <v>SHARE_TYPE</v>
          </cell>
          <cell r="AP11658" t="str">
            <v/>
          </cell>
          <cell r="AQ11658" t="str">
            <v/>
          </cell>
          <cell r="AR11658" t="str">
            <v/>
          </cell>
          <cell r="AS11658" t="str">
            <v/>
          </cell>
          <cell r="AT11658" t="str">
            <v>N</v>
          </cell>
          <cell r="AU11658">
            <v>20251112</v>
          </cell>
          <cell r="AV11658">
            <v>20251125</v>
          </cell>
          <cell r="BB11658" t="str">
            <v>Y</v>
          </cell>
          <cell r="BC11658" t="str">
            <v>Yes</v>
          </cell>
          <cell r="BD11658" t="str">
            <v>DICI_KIID</v>
          </cell>
          <cell r="BE11658" t="str">
            <v/>
          </cell>
          <cell r="BF11658" t="str">
            <v/>
          </cell>
          <cell r="BG11658" t="str">
            <v/>
          </cell>
          <cell r="BH11658" t="str">
            <v/>
          </cell>
          <cell r="BI11658" t="str">
            <v>Y</v>
          </cell>
          <cell r="BJ11658" t="str">
            <v>0.001</v>
          </cell>
          <cell r="BK11658" t="str">
            <v>Y</v>
          </cell>
          <cell r="BL11658" t="str">
            <v>0.0001</v>
          </cell>
          <cell r="BM11658">
            <v>71</v>
          </cell>
          <cell r="BN116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8" t="str">
            <v>RISK_NARRATIVE</v>
          </cell>
          <cell r="BP11658">
            <v>4</v>
          </cell>
          <cell r="BQ11658" t="str">
            <v>Y</v>
          </cell>
          <cell r="BS11658" t="str">
            <v/>
          </cell>
          <cell r="BT11658" t="str">
            <v/>
          </cell>
          <cell r="BU11658" t="str">
            <v/>
          </cell>
          <cell r="BV11658" t="str">
            <v/>
          </cell>
          <cell r="BW11658" t="str">
            <v/>
          </cell>
          <cell r="BX11658" t="str">
            <v>BNP IP-LU</v>
          </cell>
          <cell r="BY11658" t="str">
            <v>BNP IP-LU</v>
          </cell>
          <cell r="BZ11658" t="str">
            <v>LIBRARY_FUNDSQUARE</v>
          </cell>
          <cell r="CA11658">
            <v>7.61</v>
          </cell>
          <cell r="CB11658">
            <v>3</v>
          </cell>
          <cell r="CC11658">
            <v>20251003</v>
          </cell>
          <cell r="CD11658">
            <v>7.61</v>
          </cell>
          <cell r="CE11658">
            <v>3</v>
          </cell>
          <cell r="CF11658">
            <v>1</v>
          </cell>
          <cell r="CG11658">
            <v>7</v>
          </cell>
          <cell r="CH11658" t="str">
            <v>N</v>
          </cell>
          <cell r="CI11658" t="str">
            <v/>
          </cell>
          <cell r="CJ11658" t="str">
            <v/>
          </cell>
          <cell r="CK11658" t="str">
            <v/>
          </cell>
          <cell r="CL11658" t="str">
            <v/>
          </cell>
          <cell r="CM11658" t="str">
            <v>Bloomberg U.S. Treasury: 7-10 Year (USD) RI</v>
          </cell>
          <cell r="CN11658" t="str">
            <v/>
          </cell>
          <cell r="CO11658" t="str">
            <v/>
          </cell>
          <cell r="CP11658">
            <v>266302</v>
          </cell>
          <cell r="CQ11658" t="str">
            <v>BM BNP Paribas Easy Bloomberg US Treasury 7-10Y [44939]</v>
          </cell>
          <cell r="CR11658" t="str">
            <v>USD</v>
          </cell>
          <cell r="CS11658" t="str">
            <v>Bloomberg U.S. Treasury: 7-10 Year (USD) RI</v>
          </cell>
          <cell r="CT11658">
            <v>1</v>
          </cell>
          <cell r="CU11658" t="str">
            <v>CAT 2</v>
          </cell>
          <cell r="CV11658" t="str">
            <v>PRIIPS_CATEGORY</v>
          </cell>
          <cell r="CW11658">
            <v>7.61</v>
          </cell>
          <cell r="CZ11658" t="str">
            <v/>
          </cell>
          <cell r="DB11658" t="str">
            <v/>
          </cell>
          <cell r="DC11658" t="str">
            <v/>
          </cell>
          <cell r="DD11658" t="str">
            <v/>
          </cell>
          <cell r="DE11658">
            <v>266400</v>
          </cell>
          <cell r="DF11658" t="str">
            <v>BM PRIIPS BNP PARIBAS EASY Bloomberg US Treasury 7-10Y [44939]</v>
          </cell>
          <cell r="DG11658" t="str">
            <v>USD</v>
          </cell>
          <cell r="DH11658" t="str">
            <v>BNP PARIBAS EASY Bloomberg US Treasury 7-10Y [UCITS ETF, C]</v>
          </cell>
          <cell r="DI11658" t="str">
            <v>N</v>
          </cell>
          <cell r="DL11658" t="str">
            <v/>
          </cell>
          <cell r="DM11658" t="str">
            <v/>
          </cell>
          <cell r="DN11658" t="str">
            <v/>
          </cell>
          <cell r="DP11658" t="str">
            <v/>
          </cell>
          <cell r="DQ11658" t="str">
            <v/>
          </cell>
          <cell r="DR11658" t="str">
            <v/>
          </cell>
          <cell r="DS11658" t="str">
            <v>N</v>
          </cell>
          <cell r="DT11658" t="str">
            <v/>
          </cell>
        </row>
        <row r="11659">
          <cell r="I11659" t="str">
            <v>LU3215531768</v>
          </cell>
          <cell r="J11659" t="str">
            <v>BNP PARIBAS EASY Bloomberg US Treasury 7-10Y [Track I Plus, C]</v>
          </cell>
          <cell r="K11659">
            <v>996</v>
          </cell>
          <cell r="L11659" t="str">
            <v>Institutional investors, UCITS</v>
          </cell>
          <cell r="M11659" t="str">
            <v>INVEST_LEGAL_TYPE</v>
          </cell>
          <cell r="N11659" t="str">
            <v/>
          </cell>
          <cell r="O11659">
            <v>3</v>
          </cell>
          <cell r="P11659" t="str">
            <v>Registered or Bearer</v>
          </cell>
          <cell r="Q11659" t="str">
            <v>SHARE_FORM</v>
          </cell>
          <cell r="R11659" t="str">
            <v>USD</v>
          </cell>
          <cell r="S11659" t="str">
            <v/>
          </cell>
          <cell r="T11659">
            <v>11</v>
          </cell>
          <cell r="U11659" t="str">
            <v>Not yet launched</v>
          </cell>
          <cell r="V11659" t="str">
            <v>PRODUCT_STATUS</v>
          </cell>
          <cell r="W11659" t="str">
            <v/>
          </cell>
          <cell r="X11659" t="str">
            <v/>
          </cell>
          <cell r="Y11659" t="str">
            <v/>
          </cell>
          <cell r="Z11659">
            <v>623713</v>
          </cell>
          <cell r="AA11659">
            <v>266302</v>
          </cell>
          <cell r="AB11659" t="str">
            <v>BM BNP Paribas Easy Bloomberg US Treasury 7-10Y [44939]</v>
          </cell>
          <cell r="AC11659" t="str">
            <v>USD</v>
          </cell>
          <cell r="AE11659" t="str">
            <v/>
          </cell>
          <cell r="AF11659" t="str">
            <v/>
          </cell>
          <cell r="AH11659" t="str">
            <v/>
          </cell>
          <cell r="AI11659" t="str">
            <v/>
          </cell>
          <cell r="AJ11659" t="str">
            <v>TRIP</v>
          </cell>
          <cell r="AK11659" t="str">
            <v>Track I Plus</v>
          </cell>
          <cell r="AL11659" t="str">
            <v>SHARE_CATEGORY</v>
          </cell>
          <cell r="AM11659" t="str">
            <v>C</v>
          </cell>
          <cell r="AN11659" t="str">
            <v>Capitalisation</v>
          </cell>
          <cell r="AO11659" t="str">
            <v>SHARE_TYPE</v>
          </cell>
          <cell r="AP11659" t="str">
            <v/>
          </cell>
          <cell r="AQ11659" t="str">
            <v/>
          </cell>
          <cell r="AR11659" t="str">
            <v/>
          </cell>
          <cell r="AS11659" t="str">
            <v/>
          </cell>
          <cell r="AT11659" t="str">
            <v>N</v>
          </cell>
          <cell r="AU11659">
            <v>20251112</v>
          </cell>
          <cell r="AV11659">
            <v>20251125</v>
          </cell>
          <cell r="BB11659" t="str">
            <v>Y</v>
          </cell>
          <cell r="BC11659" t="str">
            <v>Yes</v>
          </cell>
          <cell r="BD11659" t="str">
            <v>DICI_KIID</v>
          </cell>
          <cell r="BE11659" t="str">
            <v/>
          </cell>
          <cell r="BF11659" t="str">
            <v/>
          </cell>
          <cell r="BG11659" t="str">
            <v/>
          </cell>
          <cell r="BH11659" t="str">
            <v/>
          </cell>
          <cell r="BI11659" t="str">
            <v>Y</v>
          </cell>
          <cell r="BJ11659" t="str">
            <v>0.001</v>
          </cell>
          <cell r="BK11659" t="str">
            <v>Y</v>
          </cell>
          <cell r="BL11659" t="str">
            <v>0.0001</v>
          </cell>
          <cell r="BM11659">
            <v>71</v>
          </cell>
          <cell r="BN116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9" t="str">
            <v>RISK_NARRATIVE</v>
          </cell>
          <cell r="BP11659">
            <v>4</v>
          </cell>
          <cell r="BQ11659" t="str">
            <v>Y</v>
          </cell>
          <cell r="BS11659" t="str">
            <v/>
          </cell>
          <cell r="BT11659" t="str">
            <v/>
          </cell>
          <cell r="BU11659" t="str">
            <v/>
          </cell>
          <cell r="BV11659" t="str">
            <v/>
          </cell>
          <cell r="BW11659" t="str">
            <v/>
          </cell>
          <cell r="BX11659" t="str">
            <v>BNP IP-LU</v>
          </cell>
          <cell r="BY11659" t="str">
            <v>BNP IP-LU</v>
          </cell>
          <cell r="BZ11659" t="str">
            <v>LIBRARY_FUNDSQUARE</v>
          </cell>
          <cell r="CA11659">
            <v>7.61</v>
          </cell>
          <cell r="CB11659">
            <v>3</v>
          </cell>
          <cell r="CC11659">
            <v>20251003</v>
          </cell>
          <cell r="CD11659">
            <v>7.61</v>
          </cell>
          <cell r="CE11659">
            <v>3</v>
          </cell>
          <cell r="CF11659">
            <v>1</v>
          </cell>
          <cell r="CG11659">
            <v>7</v>
          </cell>
          <cell r="CH11659" t="str">
            <v>N</v>
          </cell>
          <cell r="CI11659" t="str">
            <v/>
          </cell>
          <cell r="CJ11659" t="str">
            <v/>
          </cell>
          <cell r="CK11659" t="str">
            <v/>
          </cell>
          <cell r="CL11659" t="str">
            <v/>
          </cell>
          <cell r="CM11659" t="str">
            <v>Bloomberg U.S. Treasury: 7-10 Year (USD) RI</v>
          </cell>
          <cell r="CN11659" t="str">
            <v/>
          </cell>
          <cell r="CO11659" t="str">
            <v/>
          </cell>
          <cell r="CP11659">
            <v>266302</v>
          </cell>
          <cell r="CQ11659" t="str">
            <v>BM BNP Paribas Easy Bloomberg US Treasury 7-10Y [44939]</v>
          </cell>
          <cell r="CR11659" t="str">
            <v>USD</v>
          </cell>
          <cell r="CS11659" t="str">
            <v>Bloomberg U.S. Treasury: 7-10 Year (USD) RI</v>
          </cell>
          <cell r="CT11659">
            <v>1</v>
          </cell>
          <cell r="CU11659" t="str">
            <v>CAT 2</v>
          </cell>
          <cell r="CV11659" t="str">
            <v>PRIIPS_CATEGORY</v>
          </cell>
          <cell r="CW11659">
            <v>7.61</v>
          </cell>
          <cell r="CZ11659" t="str">
            <v/>
          </cell>
          <cell r="DB11659" t="str">
            <v/>
          </cell>
          <cell r="DC11659" t="str">
            <v/>
          </cell>
          <cell r="DD11659" t="str">
            <v/>
          </cell>
          <cell r="DE11659">
            <v>266400</v>
          </cell>
          <cell r="DF11659" t="str">
            <v>BM PRIIPS BNP PARIBAS EASY Bloomberg US Treasury 7-10Y [44939]</v>
          </cell>
          <cell r="DG11659" t="str">
            <v>USD</v>
          </cell>
          <cell r="DH11659" t="str">
            <v>BNP PARIBAS EASY Bloomberg US Treasury 7-10Y [UCITS ETF, C]</v>
          </cell>
          <cell r="DI11659" t="str">
            <v>N</v>
          </cell>
          <cell r="DL11659" t="str">
            <v/>
          </cell>
          <cell r="DM11659" t="str">
            <v/>
          </cell>
          <cell r="DN11659" t="str">
            <v/>
          </cell>
          <cell r="DP11659" t="str">
            <v/>
          </cell>
          <cell r="DQ11659" t="str">
            <v/>
          </cell>
          <cell r="DR11659" t="str">
            <v/>
          </cell>
          <cell r="DS11659" t="str">
            <v>N</v>
          </cell>
          <cell r="DT11659" t="str">
            <v/>
          </cell>
        </row>
        <row r="11660">
          <cell r="I11660" t="str">
            <v>LU3215531172</v>
          </cell>
          <cell r="J11660" t="str">
            <v>BNP PARIBAS EASY Bloomberg US Treasury 7-10Y [Track Privilege, C]</v>
          </cell>
          <cell r="K11660">
            <v>638</v>
          </cell>
          <cell r="L11660" t="str">
            <v>Distributors,  Managers, All</v>
          </cell>
          <cell r="M11660" t="str">
            <v>INVEST_LEGAL_TYPE</v>
          </cell>
          <cell r="N11660" t="str">
            <v/>
          </cell>
          <cell r="O11660">
            <v>3</v>
          </cell>
          <cell r="P11660" t="str">
            <v>Registered or Bearer</v>
          </cell>
          <cell r="Q11660" t="str">
            <v>SHARE_FORM</v>
          </cell>
          <cell r="R11660" t="str">
            <v>USD</v>
          </cell>
          <cell r="S11660" t="str">
            <v/>
          </cell>
          <cell r="T11660">
            <v>11</v>
          </cell>
          <cell r="U11660" t="str">
            <v>Not yet launched</v>
          </cell>
          <cell r="V11660" t="str">
            <v>PRODUCT_STATUS</v>
          </cell>
          <cell r="W11660" t="str">
            <v/>
          </cell>
          <cell r="X11660" t="str">
            <v/>
          </cell>
          <cell r="Y11660" t="str">
            <v/>
          </cell>
          <cell r="Z11660">
            <v>623713</v>
          </cell>
          <cell r="AA11660">
            <v>266302</v>
          </cell>
          <cell r="AB11660" t="str">
            <v>BM BNP Paribas Easy Bloomberg US Treasury 7-10Y [44939]</v>
          </cell>
          <cell r="AC11660" t="str">
            <v>USD</v>
          </cell>
          <cell r="AE11660" t="str">
            <v/>
          </cell>
          <cell r="AF11660" t="str">
            <v/>
          </cell>
          <cell r="AH11660" t="str">
            <v/>
          </cell>
          <cell r="AI11660" t="str">
            <v/>
          </cell>
          <cell r="AJ11660" t="str">
            <v>TRP</v>
          </cell>
          <cell r="AK11660" t="str">
            <v>Track Privilege</v>
          </cell>
          <cell r="AL11660" t="str">
            <v>SHARE_CATEGORY</v>
          </cell>
          <cell r="AM11660" t="str">
            <v>C</v>
          </cell>
          <cell r="AN11660" t="str">
            <v>Capitalisation</v>
          </cell>
          <cell r="AO11660" t="str">
            <v>SHARE_TYPE</v>
          </cell>
          <cell r="AP11660" t="str">
            <v/>
          </cell>
          <cell r="AQ11660" t="str">
            <v/>
          </cell>
          <cell r="AR11660" t="str">
            <v/>
          </cell>
          <cell r="AS11660" t="str">
            <v/>
          </cell>
          <cell r="AT11660" t="str">
            <v>N</v>
          </cell>
          <cell r="AU11660">
            <v>20251112</v>
          </cell>
          <cell r="AV11660">
            <v>20251125</v>
          </cell>
          <cell r="BB11660" t="str">
            <v>Y</v>
          </cell>
          <cell r="BC11660" t="str">
            <v>Yes</v>
          </cell>
          <cell r="BD11660" t="str">
            <v>DICI_KIID</v>
          </cell>
          <cell r="BE11660" t="str">
            <v/>
          </cell>
          <cell r="BF11660" t="str">
            <v/>
          </cell>
          <cell r="BG11660" t="str">
            <v/>
          </cell>
          <cell r="BH11660" t="str">
            <v/>
          </cell>
          <cell r="BI11660" t="str">
            <v>Y</v>
          </cell>
          <cell r="BJ11660" t="str">
            <v>0.001</v>
          </cell>
          <cell r="BK11660" t="str">
            <v>Y</v>
          </cell>
          <cell r="BL11660" t="str">
            <v>0.0001</v>
          </cell>
          <cell r="BM11660">
            <v>71</v>
          </cell>
          <cell r="BN116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60" t="str">
            <v>RISK_NARRATIVE</v>
          </cell>
          <cell r="BP11660">
            <v>4</v>
          </cell>
          <cell r="BQ11660" t="str">
            <v>Y</v>
          </cell>
          <cell r="BS11660" t="str">
            <v/>
          </cell>
          <cell r="BT11660" t="str">
            <v/>
          </cell>
          <cell r="BU11660" t="str">
            <v/>
          </cell>
          <cell r="BV11660" t="str">
            <v/>
          </cell>
          <cell r="BW11660" t="str">
            <v/>
          </cell>
          <cell r="BX11660" t="str">
            <v>BNP IP-LU</v>
          </cell>
          <cell r="BY11660" t="str">
            <v>BNP IP-LU</v>
          </cell>
          <cell r="BZ11660" t="str">
            <v>LIBRARY_FUNDSQUARE</v>
          </cell>
          <cell r="CA11660">
            <v>7.61</v>
          </cell>
          <cell r="CB11660">
            <v>3</v>
          </cell>
          <cell r="CC11660">
            <v>20251003</v>
          </cell>
          <cell r="CD11660">
            <v>7.61</v>
          </cell>
          <cell r="CE11660">
            <v>3</v>
          </cell>
          <cell r="CF11660">
            <v>1</v>
          </cell>
          <cell r="CG11660">
            <v>7</v>
          </cell>
          <cell r="CH11660" t="str">
            <v>N</v>
          </cell>
          <cell r="CI11660" t="str">
            <v/>
          </cell>
          <cell r="CJ11660" t="str">
            <v/>
          </cell>
          <cell r="CK11660" t="str">
            <v/>
          </cell>
          <cell r="CL11660" t="str">
            <v/>
          </cell>
          <cell r="CM11660" t="str">
            <v>Bloomberg U.S. Treasury: 7-10 Year (USD) RI</v>
          </cell>
          <cell r="CN11660" t="str">
            <v/>
          </cell>
          <cell r="CO11660" t="str">
            <v/>
          </cell>
          <cell r="CP11660">
            <v>266302</v>
          </cell>
          <cell r="CQ11660" t="str">
            <v>BM BNP Paribas Easy Bloomberg US Treasury 7-10Y [44939]</v>
          </cell>
          <cell r="CR11660" t="str">
            <v>USD</v>
          </cell>
          <cell r="CS11660" t="str">
            <v>Bloomberg U.S. Treasury: 7-10 Year (USD) RI</v>
          </cell>
          <cell r="CT11660">
            <v>1</v>
          </cell>
          <cell r="CU11660" t="str">
            <v>CAT 2</v>
          </cell>
          <cell r="CV11660" t="str">
            <v>PRIIPS_CATEGORY</v>
          </cell>
          <cell r="CW11660">
            <v>7.61</v>
          </cell>
          <cell r="CZ11660" t="str">
            <v/>
          </cell>
          <cell r="DB11660" t="str">
            <v/>
          </cell>
          <cell r="DC11660" t="str">
            <v/>
          </cell>
          <cell r="DD11660" t="str">
            <v/>
          </cell>
          <cell r="DE11660">
            <v>266400</v>
          </cell>
          <cell r="DF11660" t="str">
            <v>BM PRIIPS BNP PARIBAS EASY Bloomberg US Treasury 7-10Y [44939]</v>
          </cell>
          <cell r="DG11660" t="str">
            <v>USD</v>
          </cell>
          <cell r="DH11660" t="str">
            <v>BNP PARIBAS EASY Bloomberg US Treasury 7-10Y [UCITS ETF, C]</v>
          </cell>
          <cell r="DI11660" t="str">
            <v>N</v>
          </cell>
          <cell r="DL11660" t="str">
            <v/>
          </cell>
          <cell r="DM11660" t="str">
            <v/>
          </cell>
          <cell r="DN11660" t="str">
            <v/>
          </cell>
          <cell r="DP11660" t="str">
            <v/>
          </cell>
          <cell r="DQ11660" t="str">
            <v/>
          </cell>
          <cell r="DR11660" t="str">
            <v/>
          </cell>
          <cell r="DS11660" t="str">
            <v>N</v>
          </cell>
          <cell r="DT11660" t="str">
            <v/>
          </cell>
        </row>
        <row r="11661">
          <cell r="I11661" t="str">
            <v>LU3215530877</v>
          </cell>
          <cell r="J11661" t="str">
            <v>BNP PARIBAS EASY Bloomberg US Treasury 7-10Y [UCITS ETF, D]</v>
          </cell>
          <cell r="K11661">
            <v>631</v>
          </cell>
          <cell r="L11661" t="str">
            <v>All</v>
          </cell>
          <cell r="M11661" t="str">
            <v>INVEST_LEGAL_TYPE</v>
          </cell>
          <cell r="N11661" t="str">
            <v>Primary market: Authorised Participants and Authorised Investors // Secondary market: All</v>
          </cell>
          <cell r="O11661">
            <v>3</v>
          </cell>
          <cell r="P11661" t="str">
            <v>Registered or Bearer</v>
          </cell>
          <cell r="Q11661" t="str">
            <v>SHARE_FORM</v>
          </cell>
          <cell r="R11661" t="str">
            <v>USD</v>
          </cell>
          <cell r="S11661" t="str">
            <v/>
          </cell>
          <cell r="T11661">
            <v>11</v>
          </cell>
          <cell r="U11661" t="str">
            <v>Not yet launched</v>
          </cell>
          <cell r="V11661" t="str">
            <v>PRODUCT_STATUS</v>
          </cell>
          <cell r="W11661" t="str">
            <v/>
          </cell>
          <cell r="X11661" t="str">
            <v/>
          </cell>
          <cell r="Y11661" t="str">
            <v/>
          </cell>
          <cell r="Z11661">
            <v>623713</v>
          </cell>
          <cell r="AA11661">
            <v>266302</v>
          </cell>
          <cell r="AB11661" t="str">
            <v>BM BNP Paribas Easy Bloomberg US Treasury 7-10Y [44939]</v>
          </cell>
          <cell r="AC11661" t="str">
            <v>USD</v>
          </cell>
          <cell r="AE11661" t="str">
            <v/>
          </cell>
          <cell r="AF11661" t="str">
            <v/>
          </cell>
          <cell r="AH11661" t="str">
            <v/>
          </cell>
          <cell r="AI11661" t="str">
            <v/>
          </cell>
          <cell r="AJ11661" t="str">
            <v>UETF</v>
          </cell>
          <cell r="AK11661" t="str">
            <v>UCITS ETF</v>
          </cell>
          <cell r="AL11661" t="str">
            <v>SHARE_CATEGORY</v>
          </cell>
          <cell r="AM11661" t="str">
            <v>D</v>
          </cell>
          <cell r="AN11661" t="str">
            <v>Distribution</v>
          </cell>
          <cell r="AO11661" t="str">
            <v>SHARE_TYPE</v>
          </cell>
          <cell r="AP11661" t="str">
            <v/>
          </cell>
          <cell r="AQ11661" t="str">
            <v>Y</v>
          </cell>
          <cell r="AR11661" t="str">
            <v>Annually</v>
          </cell>
          <cell r="AS11661" t="str">
            <v>DIVIDEND_FREQUENCY</v>
          </cell>
          <cell r="AT11661" t="str">
            <v>N</v>
          </cell>
          <cell r="AU11661">
            <v>20251112</v>
          </cell>
          <cell r="AV11661">
            <v>20251125</v>
          </cell>
          <cell r="BB11661" t="str">
            <v>Y</v>
          </cell>
          <cell r="BC11661" t="str">
            <v>Yes</v>
          </cell>
          <cell r="BD11661" t="str">
            <v>DICI_KIID</v>
          </cell>
          <cell r="BE11661" t="str">
            <v/>
          </cell>
          <cell r="BF11661" t="str">
            <v/>
          </cell>
          <cell r="BG11661" t="str">
            <v/>
          </cell>
          <cell r="BH11661" t="str">
            <v/>
          </cell>
          <cell r="BI11661" t="str">
            <v>N</v>
          </cell>
          <cell r="BJ11661" t="str">
            <v/>
          </cell>
          <cell r="BK11661" t="str">
            <v>Y</v>
          </cell>
          <cell r="BL11661" t="str">
            <v>0.0001</v>
          </cell>
          <cell r="BM11661">
            <v>71</v>
          </cell>
          <cell r="BN116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61" t="str">
            <v>RISK_NARRATIVE</v>
          </cell>
          <cell r="BP11661">
            <v>4</v>
          </cell>
          <cell r="BQ11661" t="str">
            <v>Y</v>
          </cell>
          <cell r="BS11661" t="str">
            <v/>
          </cell>
          <cell r="BT11661" t="str">
            <v/>
          </cell>
          <cell r="BU11661" t="str">
            <v/>
          </cell>
          <cell r="BV11661" t="str">
            <v/>
          </cell>
          <cell r="BW11661" t="str">
            <v/>
          </cell>
          <cell r="BX11661" t="str">
            <v>BNP IP-LU</v>
          </cell>
          <cell r="BY11661" t="str">
            <v>BNP IP-LU</v>
          </cell>
          <cell r="BZ11661" t="str">
            <v>LIBRARY_FUNDSQUARE</v>
          </cell>
          <cell r="CA11661">
            <v>7.61</v>
          </cell>
          <cell r="CB11661">
            <v>3</v>
          </cell>
          <cell r="CC11661">
            <v>20251003</v>
          </cell>
          <cell r="CD11661">
            <v>7.61</v>
          </cell>
          <cell r="CE11661">
            <v>3</v>
          </cell>
          <cell r="CF11661">
            <v>1</v>
          </cell>
          <cell r="CG11661">
            <v>7</v>
          </cell>
          <cell r="CH11661" t="str">
            <v>Y</v>
          </cell>
          <cell r="CI11661" t="str">
            <v/>
          </cell>
          <cell r="CJ11661" t="str">
            <v/>
          </cell>
          <cell r="CK11661" t="str">
            <v/>
          </cell>
          <cell r="CL11661" t="str">
            <v/>
          </cell>
          <cell r="CM11661" t="str">
            <v>Bloomberg U.S. Treasury: 7-10 Year (USD) RI</v>
          </cell>
          <cell r="CN11661" t="str">
            <v/>
          </cell>
          <cell r="CO11661" t="str">
            <v/>
          </cell>
          <cell r="CP11661">
            <v>266302</v>
          </cell>
          <cell r="CQ11661" t="str">
            <v>BM BNP Paribas Easy Bloomberg US Treasury 7-10Y [44939]</v>
          </cell>
          <cell r="CR11661" t="str">
            <v>USD</v>
          </cell>
          <cell r="CS11661" t="str">
            <v>Bloomberg U.S. Treasury: 7-10 Year (USD) RI</v>
          </cell>
          <cell r="CT11661">
            <v>1</v>
          </cell>
          <cell r="CU11661" t="str">
            <v>CAT 2</v>
          </cell>
          <cell r="CV11661" t="str">
            <v>PRIIPS_CATEGORY</v>
          </cell>
          <cell r="CW11661">
            <v>7.61</v>
          </cell>
          <cell r="CZ11661" t="str">
            <v/>
          </cell>
          <cell r="DB11661" t="str">
            <v/>
          </cell>
          <cell r="DC11661" t="str">
            <v/>
          </cell>
          <cell r="DD11661" t="str">
            <v/>
          </cell>
          <cell r="DE11661">
            <v>266400</v>
          </cell>
          <cell r="DF11661" t="str">
            <v>BM PRIIPS BNP PARIBAS EASY Bloomberg US Treasury 7-10Y [44939]</v>
          </cell>
          <cell r="DG11661" t="str">
            <v>USD</v>
          </cell>
          <cell r="DH11661" t="str">
            <v>BNP PARIBAS EASY Bloomberg US Treasury 7-10Y [UCITS ETF, C]</v>
          </cell>
          <cell r="DI11661" t="str">
            <v>N</v>
          </cell>
          <cell r="DL11661" t="str">
            <v/>
          </cell>
          <cell r="DM11661" t="str">
            <v/>
          </cell>
          <cell r="DN11661" t="str">
            <v/>
          </cell>
          <cell r="DP11661" t="str">
            <v/>
          </cell>
          <cell r="DQ11661" t="str">
            <v/>
          </cell>
          <cell r="DR11661" t="str">
            <v/>
          </cell>
          <cell r="DS11661" t="str">
            <v>N</v>
          </cell>
          <cell r="DT11661" t="str">
            <v/>
          </cell>
        </row>
        <row r="11662">
          <cell r="I11662" t="str">
            <v>FR0014011XG0</v>
          </cell>
          <cell r="J11662" t="str">
            <v>ATHENA PRESTIGE ROBOTIQUE ET INTELLIGENCE ARTIFICIELLE II [Classic, C]</v>
          </cell>
          <cell r="K11662">
            <v>631</v>
          </cell>
          <cell r="L11662" t="str">
            <v>All</v>
          </cell>
          <cell r="M11662" t="str">
            <v>INVEST_LEGAL_TYPE</v>
          </cell>
          <cell r="N11662" t="str">
            <v/>
          </cell>
          <cell r="O11662">
            <v>10</v>
          </cell>
          <cell r="P11662" t="str">
            <v>Register administrated, Pur Nominative or bearer</v>
          </cell>
          <cell r="Q11662" t="str">
            <v>SHARE_FORM</v>
          </cell>
          <cell r="R11662" t="str">
            <v>EUR</v>
          </cell>
          <cell r="S11662" t="str">
            <v/>
          </cell>
          <cell r="T11662">
            <v>1</v>
          </cell>
          <cell r="U11662" t="str">
            <v>Launched</v>
          </cell>
          <cell r="V11662" t="str">
            <v>PRODUCT_STATUS</v>
          </cell>
          <cell r="W11662" t="str">
            <v/>
          </cell>
          <cell r="X11662" t="str">
            <v/>
          </cell>
          <cell r="Y11662" t="str">
            <v/>
          </cell>
          <cell r="Z11662">
            <v>620871</v>
          </cell>
          <cell r="AA11662">
            <v>0</v>
          </cell>
          <cell r="AB11662" t="str">
            <v>No Benchmark</v>
          </cell>
          <cell r="AC11662" t="str">
            <v>EUR</v>
          </cell>
          <cell r="AE11662" t="str">
            <v/>
          </cell>
          <cell r="AF11662" t="str">
            <v/>
          </cell>
          <cell r="AH11662" t="str">
            <v/>
          </cell>
          <cell r="AI11662" t="str">
            <v/>
          </cell>
          <cell r="AJ11662" t="str">
            <v>CLAS</v>
          </cell>
          <cell r="AK11662" t="str">
            <v>Classic</v>
          </cell>
          <cell r="AL11662" t="str">
            <v>SHARE_CATEGORY</v>
          </cell>
          <cell r="AM11662" t="str">
            <v>C</v>
          </cell>
          <cell r="AN11662" t="str">
            <v>Capitalisation</v>
          </cell>
          <cell r="AO11662" t="str">
            <v>SHARE_TYPE</v>
          </cell>
          <cell r="AP11662" t="str">
            <v/>
          </cell>
          <cell r="AQ11662" t="str">
            <v/>
          </cell>
          <cell r="AR11662" t="str">
            <v/>
          </cell>
          <cell r="AS11662" t="str">
            <v/>
          </cell>
          <cell r="AT11662" t="str">
            <v>N</v>
          </cell>
          <cell r="AV11662">
            <v>20251006</v>
          </cell>
          <cell r="AW11662">
            <v>20251006</v>
          </cell>
          <cell r="BB11662" t="str">
            <v>Y</v>
          </cell>
          <cell r="BC11662" t="str">
            <v>Yes</v>
          </cell>
          <cell r="BD11662" t="str">
            <v>DICI_KIID</v>
          </cell>
          <cell r="BE11662" t="str">
            <v/>
          </cell>
          <cell r="BF11662" t="str">
            <v/>
          </cell>
          <cell r="BG11662" t="str">
            <v/>
          </cell>
          <cell r="BH11662" t="str">
            <v/>
          </cell>
          <cell r="BI11662" t="str">
            <v>Y</v>
          </cell>
          <cell r="BJ11662" t="str">
            <v>0.001</v>
          </cell>
          <cell r="BK11662" t="str">
            <v>Y</v>
          </cell>
          <cell r="BL11662" t="str">
            <v>0.01</v>
          </cell>
          <cell r="BM11662">
            <v>22</v>
          </cell>
          <cell r="BN11662" t="str">
            <v>La gestion structurée et l'horizon d'investissement justifient la catégorie de risque. Un rachat avant la date d'échéance peut être associé à un niveau de risque plus élevé.</v>
          </cell>
          <cell r="BO11662" t="str">
            <v>RISK_NARRATIVE</v>
          </cell>
          <cell r="BP11662">
            <v>6</v>
          </cell>
          <cell r="BQ11662" t="str">
            <v>Y</v>
          </cell>
          <cell r="BS11662" t="str">
            <v/>
          </cell>
          <cell r="BT11662" t="str">
            <v/>
          </cell>
          <cell r="BU11662" t="str">
            <v>Y</v>
          </cell>
          <cell r="BV11662" t="str">
            <v/>
          </cell>
          <cell r="BW11662" t="str">
            <v>20331223</v>
          </cell>
          <cell r="BX11662" t="str">
            <v>NEANT</v>
          </cell>
          <cell r="BY11662" t="str">
            <v>NEANT</v>
          </cell>
          <cell r="BZ11662" t="str">
            <v>LIBRARY_FUNDSQUARE</v>
          </cell>
          <cell r="CA11662">
            <v>20.02</v>
          </cell>
          <cell r="CB11662">
            <v>5</v>
          </cell>
          <cell r="CC11662">
            <v>20250711</v>
          </cell>
          <cell r="CD11662">
            <v>20.02</v>
          </cell>
          <cell r="CE11662">
            <v>5</v>
          </cell>
          <cell r="CF11662">
            <v>1</v>
          </cell>
          <cell r="CH11662" t="str">
            <v>N</v>
          </cell>
          <cell r="CI11662" t="str">
            <v/>
          </cell>
          <cell r="CJ11662" t="str">
            <v/>
          </cell>
          <cell r="CK11662" t="str">
            <v/>
          </cell>
          <cell r="CL11662" t="str">
            <v/>
          </cell>
          <cell r="CM11662" t="str">
            <v>No Benchmark</v>
          </cell>
          <cell r="CN11662" t="str">
            <v/>
          </cell>
          <cell r="CO11662" t="str">
            <v/>
          </cell>
          <cell r="CQ11662" t="str">
            <v/>
          </cell>
          <cell r="CR11662" t="str">
            <v/>
          </cell>
          <cell r="CS11662" t="str">
            <v/>
          </cell>
          <cell r="CT11662">
            <v>4</v>
          </cell>
          <cell r="CU11662" t="str">
            <v>CAT 3</v>
          </cell>
          <cell r="CV11662" t="str">
            <v>PRIIPS_CATEGORY</v>
          </cell>
          <cell r="CW11662">
            <v>20.02</v>
          </cell>
          <cell r="CZ11662" t="str">
            <v/>
          </cell>
          <cell r="DB11662" t="str">
            <v/>
          </cell>
          <cell r="DC11662" t="str">
            <v/>
          </cell>
          <cell r="DD11662" t="str">
            <v/>
          </cell>
          <cell r="DF11662" t="str">
            <v/>
          </cell>
          <cell r="DG11662" t="str">
            <v/>
          </cell>
          <cell r="DH11662" t="str">
            <v/>
          </cell>
          <cell r="DI11662" t="str">
            <v>Y</v>
          </cell>
          <cell r="DJ11662">
            <v>20251006</v>
          </cell>
          <cell r="DL11662" t="str">
            <v/>
          </cell>
          <cell r="DM11662" t="str">
            <v/>
          </cell>
          <cell r="DN11662" t="str">
            <v/>
          </cell>
          <cell r="DP11662" t="str">
            <v/>
          </cell>
          <cell r="DQ11662" t="str">
            <v/>
          </cell>
          <cell r="DR11662" t="str">
            <v/>
          </cell>
          <cell r="DS11662" t="str">
            <v>N</v>
          </cell>
          <cell r="DT11662" t="str">
            <v>N</v>
          </cell>
        </row>
        <row r="11663">
          <cell r="I11663" t="str">
            <v>BR0NVJCTF005</v>
          </cell>
          <cell r="J11663" t="str">
            <v>BNP PARIBAS BRADESCO TARGUS CIC DE CLASSE DE INVESTIMENTO RENDA FIXA CRÉDITO PRIVADO RESPONSABILIDADE LIMITADA [Classic, ]</v>
          </cell>
          <cell r="L11663" t="str">
            <v/>
          </cell>
          <cell r="M11663" t="str">
            <v/>
          </cell>
          <cell r="N11663" t="str">
            <v/>
          </cell>
          <cell r="P11663" t="str">
            <v/>
          </cell>
          <cell r="Q11663" t="str">
            <v/>
          </cell>
          <cell r="R11663" t="str">
            <v>BRL</v>
          </cell>
          <cell r="S11663" t="str">
            <v/>
          </cell>
          <cell r="T11663">
            <v>1</v>
          </cell>
          <cell r="U11663" t="str">
            <v>Launched</v>
          </cell>
          <cell r="V11663" t="str">
            <v>PRODUCT_STATUS</v>
          </cell>
          <cell r="W11663" t="str">
            <v/>
          </cell>
          <cell r="X11663" t="str">
            <v/>
          </cell>
          <cell r="Y11663" t="str">
            <v/>
          </cell>
          <cell r="Z11663">
            <v>622944</v>
          </cell>
          <cell r="AA11663">
            <v>0</v>
          </cell>
          <cell r="AB11663" t="str">
            <v>No Benchmark</v>
          </cell>
          <cell r="AC11663" t="str">
            <v>EUR</v>
          </cell>
          <cell r="AE11663" t="str">
            <v/>
          </cell>
          <cell r="AF11663" t="str">
            <v/>
          </cell>
          <cell r="AH11663" t="str">
            <v/>
          </cell>
          <cell r="AI11663" t="str">
            <v/>
          </cell>
          <cell r="AJ11663" t="str">
            <v>CLAS</v>
          </cell>
          <cell r="AK11663" t="str">
            <v>Classic</v>
          </cell>
          <cell r="AL11663" t="str">
            <v>SHARE_CATEGORY</v>
          </cell>
          <cell r="AM11663" t="str">
            <v/>
          </cell>
          <cell r="AN11663" t="str">
            <v/>
          </cell>
          <cell r="AO11663" t="str">
            <v/>
          </cell>
          <cell r="AP11663" t="str">
            <v/>
          </cell>
          <cell r="AQ11663" t="str">
            <v/>
          </cell>
          <cell r="AR11663" t="str">
            <v/>
          </cell>
          <cell r="AS11663" t="str">
            <v/>
          </cell>
          <cell r="AT11663" t="str">
            <v>N</v>
          </cell>
          <cell r="AV11663">
            <v>20250620</v>
          </cell>
          <cell r="AW11663">
            <v>20250620</v>
          </cell>
          <cell r="BB11663" t="str">
            <v/>
          </cell>
          <cell r="BC11663" t="str">
            <v/>
          </cell>
          <cell r="BD11663" t="str">
            <v/>
          </cell>
          <cell r="BE11663" t="str">
            <v/>
          </cell>
          <cell r="BF11663" t="str">
            <v/>
          </cell>
          <cell r="BG11663" t="str">
            <v/>
          </cell>
          <cell r="BH11663" t="str">
            <v/>
          </cell>
          <cell r="BI11663" t="str">
            <v/>
          </cell>
          <cell r="BJ11663" t="str">
            <v/>
          </cell>
          <cell r="BK11663" t="str">
            <v/>
          </cell>
          <cell r="BL11663" t="str">
            <v/>
          </cell>
          <cell r="BN11663" t="str">
            <v/>
          </cell>
          <cell r="BO11663" t="str">
            <v/>
          </cell>
          <cell r="BQ11663" t="str">
            <v/>
          </cell>
          <cell r="BS11663" t="str">
            <v/>
          </cell>
          <cell r="BT11663" t="str">
            <v/>
          </cell>
          <cell r="BU11663" t="str">
            <v>Y</v>
          </cell>
          <cell r="BV11663" t="str">
            <v/>
          </cell>
          <cell r="BW11663" t="str">
            <v/>
          </cell>
          <cell r="BX11663" t="str">
            <v>NEANT</v>
          </cell>
          <cell r="BY11663" t="str">
            <v>NEANT</v>
          </cell>
          <cell r="BZ11663" t="str">
            <v>LIBRARY_FUNDSQUARE</v>
          </cell>
          <cell r="CH11663" t="str">
            <v/>
          </cell>
          <cell r="CI11663" t="str">
            <v/>
          </cell>
          <cell r="CJ11663" t="str">
            <v/>
          </cell>
          <cell r="CK11663" t="str">
            <v/>
          </cell>
          <cell r="CL11663" t="str">
            <v/>
          </cell>
          <cell r="CM11663" t="str">
            <v>No Benchmark</v>
          </cell>
          <cell r="CN11663" t="str">
            <v/>
          </cell>
          <cell r="CO11663" t="str">
            <v/>
          </cell>
          <cell r="CQ11663" t="str">
            <v/>
          </cell>
          <cell r="CR11663" t="str">
            <v/>
          </cell>
          <cell r="CS11663" t="str">
            <v/>
          </cell>
          <cell r="CU11663" t="str">
            <v/>
          </cell>
          <cell r="CV11663" t="str">
            <v/>
          </cell>
          <cell r="CZ11663" t="str">
            <v/>
          </cell>
          <cell r="DB11663" t="str">
            <v/>
          </cell>
          <cell r="DC11663" t="str">
            <v/>
          </cell>
          <cell r="DD11663" t="str">
            <v/>
          </cell>
          <cell r="DF11663" t="str">
            <v/>
          </cell>
          <cell r="DG11663" t="str">
            <v/>
          </cell>
          <cell r="DH11663" t="str">
            <v/>
          </cell>
          <cell r="DI11663" t="str">
            <v/>
          </cell>
          <cell r="DL11663" t="str">
            <v/>
          </cell>
          <cell r="DM11663" t="str">
            <v/>
          </cell>
          <cell r="DN11663" t="str">
            <v/>
          </cell>
          <cell r="DP11663" t="str">
            <v/>
          </cell>
          <cell r="DQ11663" t="str">
            <v/>
          </cell>
          <cell r="DR11663" t="str">
            <v/>
          </cell>
          <cell r="DS11663" t="str">
            <v/>
          </cell>
          <cell r="DT11663" t="str">
            <v/>
          </cell>
        </row>
        <row r="11664">
          <cell r="I11664" t="str">
            <v>LU3152365337</v>
          </cell>
          <cell r="J11664" t="str">
            <v>THEAM QUANT- Transatlantic Target Premium [Privilege, C]</v>
          </cell>
          <cell r="K11664">
            <v>638</v>
          </cell>
          <cell r="L11664" t="str">
            <v>Distributors,  Managers, All</v>
          </cell>
          <cell r="M11664" t="str">
            <v>INVEST_LEGAL_TYPE</v>
          </cell>
          <cell r="N11664" t="str">
            <v/>
          </cell>
          <cell r="O11664">
            <v>10</v>
          </cell>
          <cell r="P11664" t="str">
            <v>Register administrated, Pur Nominative or bearer</v>
          </cell>
          <cell r="Q11664" t="str">
            <v>SHARE_FORM</v>
          </cell>
          <cell r="R11664" t="str">
            <v>EUR</v>
          </cell>
          <cell r="S11664" t="str">
            <v/>
          </cell>
          <cell r="T11664">
            <v>1</v>
          </cell>
          <cell r="U11664" t="str">
            <v>Launched</v>
          </cell>
          <cell r="V11664" t="str">
            <v>PRODUCT_STATUS</v>
          </cell>
          <cell r="W11664" t="str">
            <v/>
          </cell>
          <cell r="X11664" t="str">
            <v/>
          </cell>
          <cell r="Y11664" t="str">
            <v/>
          </cell>
          <cell r="Z11664">
            <v>622909</v>
          </cell>
          <cell r="AA11664">
            <v>0</v>
          </cell>
          <cell r="AB11664" t="str">
            <v>No Benchmark</v>
          </cell>
          <cell r="AC11664" t="str">
            <v>EUR</v>
          </cell>
          <cell r="AE11664" t="str">
            <v/>
          </cell>
          <cell r="AF11664" t="str">
            <v/>
          </cell>
          <cell r="AH11664" t="str">
            <v/>
          </cell>
          <cell r="AI11664" t="str">
            <v/>
          </cell>
          <cell r="AJ11664" t="str">
            <v>PRIV</v>
          </cell>
          <cell r="AK11664" t="str">
            <v>Privilege</v>
          </cell>
          <cell r="AL11664" t="str">
            <v>SHARE_CATEGORY</v>
          </cell>
          <cell r="AM11664" t="str">
            <v>C</v>
          </cell>
          <cell r="AN11664" t="str">
            <v>Capitalisation</v>
          </cell>
          <cell r="AO11664" t="str">
            <v>SHARE_TYPE</v>
          </cell>
          <cell r="AP11664" t="str">
            <v/>
          </cell>
          <cell r="AQ11664" t="str">
            <v/>
          </cell>
          <cell r="AR11664" t="str">
            <v/>
          </cell>
          <cell r="AS11664" t="str">
            <v/>
          </cell>
          <cell r="AT11664" t="str">
            <v>N</v>
          </cell>
          <cell r="AU11664">
            <v>20250812</v>
          </cell>
          <cell r="AV11664">
            <v>20250715</v>
          </cell>
          <cell r="AW11664">
            <v>20251010</v>
          </cell>
          <cell r="BB11664" t="str">
            <v>Y</v>
          </cell>
          <cell r="BC11664" t="str">
            <v>Yes</v>
          </cell>
          <cell r="BD11664" t="str">
            <v>DICI_KIID</v>
          </cell>
          <cell r="BE11664" t="str">
            <v/>
          </cell>
          <cell r="BF11664" t="str">
            <v/>
          </cell>
          <cell r="BG11664" t="str">
            <v/>
          </cell>
          <cell r="BH11664" t="str">
            <v/>
          </cell>
          <cell r="BI11664" t="str">
            <v>Y</v>
          </cell>
          <cell r="BJ11664" t="str">
            <v>0.0001</v>
          </cell>
          <cell r="BK11664" t="str">
            <v>Y</v>
          </cell>
          <cell r="BL11664" t="str">
            <v>0.01</v>
          </cell>
          <cell r="BM11664">
            <v>92</v>
          </cell>
          <cell r="BN11664" t="str">
            <v>The risk category of the Fund is because of its level of volatility.</v>
          </cell>
          <cell r="BO11664" t="str">
            <v>RISK_NARRATIVE</v>
          </cell>
          <cell r="BP11664">
            <v>4</v>
          </cell>
          <cell r="BQ11664" t="str">
            <v>Y</v>
          </cell>
          <cell r="BS11664" t="str">
            <v/>
          </cell>
          <cell r="BT11664" t="str">
            <v/>
          </cell>
          <cell r="BU11664" t="str">
            <v>Y</v>
          </cell>
          <cell r="BV11664" t="str">
            <v/>
          </cell>
          <cell r="BW11664" t="str">
            <v/>
          </cell>
          <cell r="BX11664" t="str">
            <v>THEAM</v>
          </cell>
          <cell r="BY11664" t="str">
            <v>THEAM</v>
          </cell>
          <cell r="BZ11664" t="str">
            <v>LIBRARY_FUNDSQUARE</v>
          </cell>
          <cell r="CA11664">
            <v>7</v>
          </cell>
          <cell r="CB11664">
            <v>3</v>
          </cell>
          <cell r="CC11664">
            <v>20250616</v>
          </cell>
          <cell r="CD11664">
            <v>7.11</v>
          </cell>
          <cell r="CE11664">
            <v>3</v>
          </cell>
          <cell r="CF11664">
            <v>1</v>
          </cell>
          <cell r="CH11664" t="str">
            <v>N</v>
          </cell>
          <cell r="CI11664" t="str">
            <v/>
          </cell>
          <cell r="CJ11664" t="str">
            <v/>
          </cell>
          <cell r="CK11664" t="str">
            <v/>
          </cell>
          <cell r="CL11664" t="str">
            <v/>
          </cell>
          <cell r="CM11664" t="str">
            <v>No Benchmark</v>
          </cell>
          <cell r="CN11664" t="str">
            <v/>
          </cell>
          <cell r="CO11664" t="str">
            <v/>
          </cell>
          <cell r="CP11664">
            <v>266174</v>
          </cell>
          <cell r="CQ11664" t="str">
            <v>BM BMR THEAM QUANT- Transatlantic Target Premium [44943]</v>
          </cell>
          <cell r="CR11664" t="str">
            <v>EUR</v>
          </cell>
          <cell r="CS11664" t="str">
            <v>50% EURO STOXX 50 (EUR) PI + 50% S&amp;P 500 (EUR) PI</v>
          </cell>
          <cell r="CT11664">
            <v>1</v>
          </cell>
          <cell r="CU11664" t="str">
            <v>CAT 2</v>
          </cell>
          <cell r="CV11664" t="str">
            <v>PRIIPS_CATEGORY</v>
          </cell>
          <cell r="CW11664">
            <v>7.11</v>
          </cell>
          <cell r="CZ11664" t="str">
            <v/>
          </cell>
          <cell r="DB11664" t="str">
            <v/>
          </cell>
          <cell r="DC11664" t="str">
            <v/>
          </cell>
          <cell r="DD11664" t="str">
            <v/>
          </cell>
          <cell r="DE11664">
            <v>266175</v>
          </cell>
          <cell r="DF11664" t="str">
            <v>BM PRIIPS THEAM QUANT- Transatlantic Target Premium [44943]</v>
          </cell>
          <cell r="DG11664" t="str">
            <v>EUR</v>
          </cell>
          <cell r="DH11664" t="str">
            <v>THEAM QUANT- Transatlantic Target Premium [I, C]</v>
          </cell>
          <cell r="DI11664" t="str">
            <v>N</v>
          </cell>
          <cell r="DL11664" t="str">
            <v/>
          </cell>
          <cell r="DM11664" t="str">
            <v/>
          </cell>
          <cell r="DN11664" t="str">
            <v/>
          </cell>
          <cell r="DP11664" t="str">
            <v/>
          </cell>
          <cell r="DQ11664" t="str">
            <v/>
          </cell>
          <cell r="DR11664" t="str">
            <v/>
          </cell>
          <cell r="DS11664" t="str">
            <v>N</v>
          </cell>
          <cell r="DT11664" t="str">
            <v/>
          </cell>
        </row>
        <row r="11665">
          <cell r="I11665" t="str">
            <v>LU3152365097</v>
          </cell>
          <cell r="J11665" t="str">
            <v>THEAM QUANT- Transatlantic Target Premium [C, C]</v>
          </cell>
          <cell r="K11665">
            <v>631</v>
          </cell>
          <cell r="L11665" t="str">
            <v>All</v>
          </cell>
          <cell r="M11665" t="str">
            <v>INVEST_LEGAL_TYPE</v>
          </cell>
          <cell r="N11665" t="str">
            <v/>
          </cell>
          <cell r="O11665">
            <v>10</v>
          </cell>
          <cell r="P11665" t="str">
            <v>Register administrated, Pur Nominative or bearer</v>
          </cell>
          <cell r="Q11665" t="str">
            <v>SHARE_FORM</v>
          </cell>
          <cell r="R11665" t="str">
            <v>EUR</v>
          </cell>
          <cell r="S11665" t="str">
            <v/>
          </cell>
          <cell r="T11665">
            <v>1</v>
          </cell>
          <cell r="U11665" t="str">
            <v>Launched</v>
          </cell>
          <cell r="V11665" t="str">
            <v>PRODUCT_STATUS</v>
          </cell>
          <cell r="W11665" t="str">
            <v/>
          </cell>
          <cell r="X11665" t="str">
            <v/>
          </cell>
          <cell r="Y11665" t="str">
            <v/>
          </cell>
          <cell r="Z11665">
            <v>622909</v>
          </cell>
          <cell r="AA11665">
            <v>0</v>
          </cell>
          <cell r="AB11665" t="str">
            <v>No Benchmark</v>
          </cell>
          <cell r="AC11665" t="str">
            <v>EUR</v>
          </cell>
          <cell r="AE11665" t="str">
            <v/>
          </cell>
          <cell r="AF11665" t="str">
            <v/>
          </cell>
          <cell r="AH11665" t="str">
            <v/>
          </cell>
          <cell r="AI11665" t="str">
            <v/>
          </cell>
          <cell r="AJ11665" t="str">
            <v>CL</v>
          </cell>
          <cell r="AK11665" t="str">
            <v>C</v>
          </cell>
          <cell r="AL11665" t="str">
            <v>SHARE_CATEGORY</v>
          </cell>
          <cell r="AM11665" t="str">
            <v>C</v>
          </cell>
          <cell r="AN11665" t="str">
            <v>Capitalisation</v>
          </cell>
          <cell r="AO11665" t="str">
            <v>SHARE_TYPE</v>
          </cell>
          <cell r="AP11665" t="str">
            <v/>
          </cell>
          <cell r="AQ11665" t="str">
            <v/>
          </cell>
          <cell r="AR11665" t="str">
            <v/>
          </cell>
          <cell r="AS11665" t="str">
            <v/>
          </cell>
          <cell r="AT11665" t="str">
            <v>N</v>
          </cell>
          <cell r="AU11665">
            <v>20250812</v>
          </cell>
          <cell r="AV11665">
            <v>20250715</v>
          </cell>
          <cell r="AW11665">
            <v>20251010</v>
          </cell>
          <cell r="BB11665" t="str">
            <v>Y</v>
          </cell>
          <cell r="BC11665" t="str">
            <v>Yes</v>
          </cell>
          <cell r="BD11665" t="str">
            <v>DICI_KIID</v>
          </cell>
          <cell r="BE11665" t="str">
            <v/>
          </cell>
          <cell r="BF11665" t="str">
            <v/>
          </cell>
          <cell r="BG11665" t="str">
            <v/>
          </cell>
          <cell r="BH11665" t="str">
            <v/>
          </cell>
          <cell r="BI11665" t="str">
            <v>Y</v>
          </cell>
          <cell r="BJ11665" t="str">
            <v>0.0001</v>
          </cell>
          <cell r="BK11665" t="str">
            <v>Y</v>
          </cell>
          <cell r="BL11665" t="str">
            <v>0.01</v>
          </cell>
          <cell r="BM11665">
            <v>92</v>
          </cell>
          <cell r="BN11665" t="str">
            <v>The risk category of the Fund is because of its level of volatility.</v>
          </cell>
          <cell r="BO11665" t="str">
            <v>RISK_NARRATIVE</v>
          </cell>
          <cell r="BP11665">
            <v>4</v>
          </cell>
          <cell r="BQ11665" t="str">
            <v>Y</v>
          </cell>
          <cell r="BS11665" t="str">
            <v/>
          </cell>
          <cell r="BT11665" t="str">
            <v/>
          </cell>
          <cell r="BU11665" t="str">
            <v>Y</v>
          </cell>
          <cell r="BV11665" t="str">
            <v/>
          </cell>
          <cell r="BW11665" t="str">
            <v/>
          </cell>
          <cell r="BX11665" t="str">
            <v>THEAM</v>
          </cell>
          <cell r="BY11665" t="str">
            <v>THEAM</v>
          </cell>
          <cell r="BZ11665" t="str">
            <v>LIBRARY_FUNDSQUARE</v>
          </cell>
          <cell r="CA11665">
            <v>7</v>
          </cell>
          <cell r="CB11665">
            <v>3</v>
          </cell>
          <cell r="CC11665">
            <v>20250616</v>
          </cell>
          <cell r="CD11665">
            <v>7.11</v>
          </cell>
          <cell r="CE11665">
            <v>3</v>
          </cell>
          <cell r="CF11665">
            <v>1</v>
          </cell>
          <cell r="CH11665" t="str">
            <v>N</v>
          </cell>
          <cell r="CI11665" t="str">
            <v/>
          </cell>
          <cell r="CJ11665" t="str">
            <v/>
          </cell>
          <cell r="CK11665" t="str">
            <v/>
          </cell>
          <cell r="CL11665" t="str">
            <v/>
          </cell>
          <cell r="CM11665" t="str">
            <v>No Benchmark</v>
          </cell>
          <cell r="CN11665" t="str">
            <v/>
          </cell>
          <cell r="CO11665" t="str">
            <v/>
          </cell>
          <cell r="CP11665">
            <v>266174</v>
          </cell>
          <cell r="CQ11665" t="str">
            <v>BM BMR THEAM QUANT- Transatlantic Target Premium [44943]</v>
          </cell>
          <cell r="CR11665" t="str">
            <v>EUR</v>
          </cell>
          <cell r="CS11665" t="str">
            <v>50% EURO STOXX 50 (EUR) PI + 50% S&amp;P 500 (EUR) PI</v>
          </cell>
          <cell r="CT11665">
            <v>1</v>
          </cell>
          <cell r="CU11665" t="str">
            <v>CAT 2</v>
          </cell>
          <cell r="CV11665" t="str">
            <v>PRIIPS_CATEGORY</v>
          </cell>
          <cell r="CW11665">
            <v>7.11</v>
          </cell>
          <cell r="CZ11665" t="str">
            <v/>
          </cell>
          <cell r="DB11665" t="str">
            <v/>
          </cell>
          <cell r="DC11665" t="str">
            <v/>
          </cell>
          <cell r="DD11665" t="str">
            <v/>
          </cell>
          <cell r="DE11665">
            <v>266175</v>
          </cell>
          <cell r="DF11665" t="str">
            <v>BM PRIIPS THEAM QUANT- Transatlantic Target Premium [44943]</v>
          </cell>
          <cell r="DG11665" t="str">
            <v>EUR</v>
          </cell>
          <cell r="DH11665" t="str">
            <v>THEAM QUANT- Transatlantic Target Premium [I, C]</v>
          </cell>
          <cell r="DI11665" t="str">
            <v>N</v>
          </cell>
          <cell r="DJ11665">
            <v>20251010</v>
          </cell>
          <cell r="DL11665" t="str">
            <v/>
          </cell>
          <cell r="DM11665" t="str">
            <v/>
          </cell>
          <cell r="DN11665" t="str">
            <v/>
          </cell>
          <cell r="DP11665" t="str">
            <v/>
          </cell>
          <cell r="DQ11665" t="str">
            <v/>
          </cell>
          <cell r="DR11665" t="str">
            <v/>
          </cell>
          <cell r="DS11665" t="str">
            <v>N</v>
          </cell>
          <cell r="DT11665" t="str">
            <v/>
          </cell>
        </row>
        <row r="11666">
          <cell r="I11666" t="str">
            <v>LU3152365683</v>
          </cell>
          <cell r="J11666" t="str">
            <v>THEAM QUANT- Transatlantic Target Premium [I, C]</v>
          </cell>
          <cell r="K11666">
            <v>826</v>
          </cell>
          <cell r="L11666" t="str">
            <v>Institutional</v>
          </cell>
          <cell r="M11666" t="str">
            <v>INVEST_LEGAL_TYPE</v>
          </cell>
          <cell r="N11666" t="str">
            <v/>
          </cell>
          <cell r="O11666">
            <v>10</v>
          </cell>
          <cell r="P11666" t="str">
            <v>Register administrated, Pur Nominative or bearer</v>
          </cell>
          <cell r="Q11666" t="str">
            <v>SHARE_FORM</v>
          </cell>
          <cell r="R11666" t="str">
            <v>EUR</v>
          </cell>
          <cell r="S11666" t="str">
            <v/>
          </cell>
          <cell r="T11666">
            <v>1</v>
          </cell>
          <cell r="U11666" t="str">
            <v>Launched</v>
          </cell>
          <cell r="V11666" t="str">
            <v>PRODUCT_STATUS</v>
          </cell>
          <cell r="W11666" t="str">
            <v/>
          </cell>
          <cell r="X11666" t="str">
            <v/>
          </cell>
          <cell r="Y11666" t="str">
            <v/>
          </cell>
          <cell r="Z11666">
            <v>622909</v>
          </cell>
          <cell r="AA11666">
            <v>0</v>
          </cell>
          <cell r="AB11666" t="str">
            <v>No Benchmark</v>
          </cell>
          <cell r="AC11666" t="str">
            <v>EUR</v>
          </cell>
          <cell r="AE11666" t="str">
            <v/>
          </cell>
          <cell r="AF11666" t="str">
            <v/>
          </cell>
          <cell r="AH11666" t="str">
            <v/>
          </cell>
          <cell r="AI11666" t="str">
            <v/>
          </cell>
          <cell r="AJ11666" t="str">
            <v>CASH</v>
          </cell>
          <cell r="AK11666" t="str">
            <v>I</v>
          </cell>
          <cell r="AL11666" t="str">
            <v>SHARE_CATEGORY</v>
          </cell>
          <cell r="AM11666" t="str">
            <v>C</v>
          </cell>
          <cell r="AN11666" t="str">
            <v>Capitalisation</v>
          </cell>
          <cell r="AO11666" t="str">
            <v>SHARE_TYPE</v>
          </cell>
          <cell r="AP11666" t="str">
            <v/>
          </cell>
          <cell r="AQ11666" t="str">
            <v/>
          </cell>
          <cell r="AR11666" t="str">
            <v/>
          </cell>
          <cell r="AS11666" t="str">
            <v/>
          </cell>
          <cell r="AT11666" t="str">
            <v>N</v>
          </cell>
          <cell r="AU11666">
            <v>20250812</v>
          </cell>
          <cell r="AV11666">
            <v>20250715</v>
          </cell>
          <cell r="AW11666">
            <v>20251010</v>
          </cell>
          <cell r="BB11666" t="str">
            <v>Y</v>
          </cell>
          <cell r="BC11666" t="str">
            <v>Yes</v>
          </cell>
          <cell r="BD11666" t="str">
            <v>DICI_KIID</v>
          </cell>
          <cell r="BE11666" t="str">
            <v/>
          </cell>
          <cell r="BF11666" t="str">
            <v/>
          </cell>
          <cell r="BG11666" t="str">
            <v/>
          </cell>
          <cell r="BH11666" t="str">
            <v/>
          </cell>
          <cell r="BI11666" t="str">
            <v>Y</v>
          </cell>
          <cell r="BJ11666" t="str">
            <v>0.0001</v>
          </cell>
          <cell r="BK11666" t="str">
            <v>Y</v>
          </cell>
          <cell r="BL11666" t="str">
            <v>0.01</v>
          </cell>
          <cell r="BM11666">
            <v>92</v>
          </cell>
          <cell r="BN11666" t="str">
            <v>The risk category of the Fund is because of its level of volatility.</v>
          </cell>
          <cell r="BO11666" t="str">
            <v>RISK_NARRATIVE</v>
          </cell>
          <cell r="BP11666">
            <v>4</v>
          </cell>
          <cell r="BQ11666" t="str">
            <v>Y</v>
          </cell>
          <cell r="BS11666" t="str">
            <v/>
          </cell>
          <cell r="BT11666" t="str">
            <v/>
          </cell>
          <cell r="BU11666" t="str">
            <v>Y</v>
          </cell>
          <cell r="BV11666" t="str">
            <v/>
          </cell>
          <cell r="BW11666" t="str">
            <v/>
          </cell>
          <cell r="BX11666" t="str">
            <v>THEAM</v>
          </cell>
          <cell r="BY11666" t="str">
            <v>THEAM</v>
          </cell>
          <cell r="BZ11666" t="str">
            <v>LIBRARY_FUNDSQUARE</v>
          </cell>
          <cell r="CA11666">
            <v>7</v>
          </cell>
          <cell r="CB11666">
            <v>3</v>
          </cell>
          <cell r="CC11666">
            <v>20250616</v>
          </cell>
          <cell r="CD11666">
            <v>7.11</v>
          </cell>
          <cell r="CE11666">
            <v>3</v>
          </cell>
          <cell r="CF11666">
            <v>1</v>
          </cell>
          <cell r="CH11666" t="str">
            <v>N</v>
          </cell>
          <cell r="CI11666" t="str">
            <v/>
          </cell>
          <cell r="CJ11666" t="str">
            <v/>
          </cell>
          <cell r="CK11666" t="str">
            <v/>
          </cell>
          <cell r="CL11666" t="str">
            <v/>
          </cell>
          <cell r="CM11666" t="str">
            <v>No Benchmark</v>
          </cell>
          <cell r="CN11666" t="str">
            <v/>
          </cell>
          <cell r="CO11666" t="str">
            <v/>
          </cell>
          <cell r="CP11666">
            <v>266174</v>
          </cell>
          <cell r="CQ11666" t="str">
            <v>BM BMR THEAM QUANT- Transatlantic Target Premium [44943]</v>
          </cell>
          <cell r="CR11666" t="str">
            <v>EUR</v>
          </cell>
          <cell r="CS11666" t="str">
            <v>50% EURO STOXX 50 (EUR) PI + 50% S&amp;P 500 (EUR) PI</v>
          </cell>
          <cell r="CT11666">
            <v>1</v>
          </cell>
          <cell r="CU11666" t="str">
            <v>CAT 2</v>
          </cell>
          <cell r="CV11666" t="str">
            <v>PRIIPS_CATEGORY</v>
          </cell>
          <cell r="CW11666">
            <v>7.11</v>
          </cell>
          <cell r="CZ11666" t="str">
            <v/>
          </cell>
          <cell r="DB11666" t="str">
            <v/>
          </cell>
          <cell r="DC11666" t="str">
            <v/>
          </cell>
          <cell r="DD11666" t="str">
            <v/>
          </cell>
          <cell r="DE11666">
            <v>266175</v>
          </cell>
          <cell r="DF11666" t="str">
            <v>BM PRIIPS THEAM QUANT- Transatlantic Target Premium [44943]</v>
          </cell>
          <cell r="DG11666" t="str">
            <v>EUR</v>
          </cell>
          <cell r="DH11666" t="str">
            <v>THEAM QUANT- Transatlantic Target Premium [I, C]</v>
          </cell>
          <cell r="DI11666" t="str">
            <v>Y</v>
          </cell>
          <cell r="DJ11666">
            <v>20251010</v>
          </cell>
          <cell r="DL11666" t="str">
            <v/>
          </cell>
          <cell r="DM11666" t="str">
            <v/>
          </cell>
          <cell r="DN11666" t="str">
            <v/>
          </cell>
          <cell r="DP11666" t="str">
            <v/>
          </cell>
          <cell r="DQ11666" t="str">
            <v/>
          </cell>
          <cell r="DR11666" t="str">
            <v/>
          </cell>
          <cell r="DS11666" t="str">
            <v>N</v>
          </cell>
          <cell r="DT11666" t="str">
            <v/>
          </cell>
        </row>
        <row r="11667">
          <cell r="I11667" t="str">
            <v>TRYDHEM00292</v>
          </cell>
          <cell r="J11667" t="str">
            <v>BNP PARIBAS CARDIF EMEKLILIK A.S. SURDURULEBILIRLIK FON SEPETI EMEKLILIK YATIRIM FONU [C Classic, C]</v>
          </cell>
          <cell r="L11667" t="str">
            <v/>
          </cell>
          <cell r="M11667" t="str">
            <v/>
          </cell>
          <cell r="N11667" t="str">
            <v/>
          </cell>
          <cell r="P11667" t="str">
            <v/>
          </cell>
          <cell r="Q11667" t="str">
            <v/>
          </cell>
          <cell r="R11667" t="str">
            <v>TRY</v>
          </cell>
          <cell r="S11667" t="str">
            <v/>
          </cell>
          <cell r="T11667">
            <v>1</v>
          </cell>
          <cell r="U11667" t="str">
            <v>Launched</v>
          </cell>
          <cell r="V11667" t="str">
            <v>PRODUCT_STATUS</v>
          </cell>
          <cell r="W11667" t="str">
            <v/>
          </cell>
          <cell r="X11667" t="str">
            <v/>
          </cell>
          <cell r="Y11667" t="str">
            <v/>
          </cell>
          <cell r="Z11667">
            <v>615495</v>
          </cell>
          <cell r="AA11667">
            <v>0</v>
          </cell>
          <cell r="AB11667" t="str">
            <v>No Benchmark</v>
          </cell>
          <cell r="AC11667" t="str">
            <v>EUR</v>
          </cell>
          <cell r="AE11667" t="str">
            <v/>
          </cell>
          <cell r="AF11667" t="str">
            <v/>
          </cell>
          <cell r="AH11667" t="str">
            <v/>
          </cell>
          <cell r="AI11667" t="str">
            <v/>
          </cell>
          <cell r="AJ11667" t="str">
            <v>CLC</v>
          </cell>
          <cell r="AK11667" t="str">
            <v>C Classic</v>
          </cell>
          <cell r="AL11667" t="str">
            <v>SHARE_CATEGORY</v>
          </cell>
          <cell r="AM11667" t="str">
            <v>C</v>
          </cell>
          <cell r="AN11667" t="str">
            <v>Capitalisation</v>
          </cell>
          <cell r="AO11667" t="str">
            <v>SHARE_TYPE</v>
          </cell>
          <cell r="AP11667" t="str">
            <v/>
          </cell>
          <cell r="AQ11667" t="str">
            <v/>
          </cell>
          <cell r="AR11667" t="str">
            <v/>
          </cell>
          <cell r="AS11667" t="str">
            <v/>
          </cell>
          <cell r="AT11667" t="str">
            <v>N</v>
          </cell>
          <cell r="AV11667">
            <v>20250509</v>
          </cell>
          <cell r="AW11667">
            <v>20250509</v>
          </cell>
          <cell r="BB11667" t="str">
            <v>N</v>
          </cell>
          <cell r="BC11667" t="str">
            <v>No</v>
          </cell>
          <cell r="BD11667" t="str">
            <v>DICI_KIID</v>
          </cell>
          <cell r="BE11667" t="str">
            <v/>
          </cell>
          <cell r="BF11667" t="str">
            <v/>
          </cell>
          <cell r="BG11667" t="str">
            <v/>
          </cell>
          <cell r="BH11667" t="str">
            <v/>
          </cell>
          <cell r="BI11667" t="str">
            <v/>
          </cell>
          <cell r="BJ11667" t="str">
            <v/>
          </cell>
          <cell r="BK11667" t="str">
            <v/>
          </cell>
          <cell r="BL11667" t="str">
            <v/>
          </cell>
          <cell r="BN11667" t="str">
            <v/>
          </cell>
          <cell r="BO11667" t="str">
            <v/>
          </cell>
          <cell r="BQ11667" t="str">
            <v/>
          </cell>
          <cell r="BS11667" t="str">
            <v/>
          </cell>
          <cell r="BT11667" t="str">
            <v/>
          </cell>
          <cell r="BU11667" t="str">
            <v>Y</v>
          </cell>
          <cell r="BV11667" t="str">
            <v/>
          </cell>
          <cell r="BW11667" t="str">
            <v/>
          </cell>
          <cell r="BX11667" t="str">
            <v/>
          </cell>
          <cell r="BY11667" t="str">
            <v/>
          </cell>
          <cell r="BZ11667" t="str">
            <v/>
          </cell>
          <cell r="CH11667" t="str">
            <v/>
          </cell>
          <cell r="CI11667" t="str">
            <v/>
          </cell>
          <cell r="CJ11667" t="str">
            <v/>
          </cell>
          <cell r="CK11667" t="str">
            <v/>
          </cell>
          <cell r="CL11667" t="str">
            <v/>
          </cell>
          <cell r="CM11667" t="str">
            <v>No Benchmark</v>
          </cell>
          <cell r="CN11667" t="str">
            <v/>
          </cell>
          <cell r="CO11667" t="str">
            <v/>
          </cell>
          <cell r="CQ11667" t="str">
            <v/>
          </cell>
          <cell r="CR11667" t="str">
            <v/>
          </cell>
          <cell r="CS11667" t="str">
            <v/>
          </cell>
          <cell r="CU11667" t="str">
            <v/>
          </cell>
          <cell r="CV11667" t="str">
            <v/>
          </cell>
          <cell r="CZ11667" t="str">
            <v/>
          </cell>
          <cell r="DB11667" t="str">
            <v/>
          </cell>
          <cell r="DC11667" t="str">
            <v/>
          </cell>
          <cell r="DD11667" t="str">
            <v/>
          </cell>
          <cell r="DF11667" t="str">
            <v/>
          </cell>
          <cell r="DG11667" t="str">
            <v/>
          </cell>
          <cell r="DH11667" t="str">
            <v/>
          </cell>
          <cell r="DI11667" t="str">
            <v/>
          </cell>
          <cell r="DL11667" t="str">
            <v/>
          </cell>
          <cell r="DM11667" t="str">
            <v/>
          </cell>
          <cell r="DN11667" t="str">
            <v/>
          </cell>
          <cell r="DP11667" t="str">
            <v/>
          </cell>
          <cell r="DQ11667" t="str">
            <v/>
          </cell>
          <cell r="DR11667" t="str">
            <v/>
          </cell>
          <cell r="DS11667" t="str">
            <v/>
          </cell>
          <cell r="DT11667" t="str">
            <v/>
          </cell>
        </row>
        <row r="11668">
          <cell r="I11668" t="str">
            <v>BR0OROCTF001</v>
          </cell>
          <cell r="J11668" t="str">
            <v>BNP PARIBAS UNOPS REFERENCIADO DI CLASSE DE INVESTIMENTO RENDA FIXA RESPONSABILIDADE LIMITADA [Classic, C]</v>
          </cell>
          <cell r="L11668" t="str">
            <v/>
          </cell>
          <cell r="M11668" t="str">
            <v/>
          </cell>
          <cell r="N11668" t="str">
            <v/>
          </cell>
          <cell r="P11668" t="str">
            <v/>
          </cell>
          <cell r="Q11668" t="str">
            <v/>
          </cell>
          <cell r="R11668" t="str">
            <v>BRL</v>
          </cell>
          <cell r="S11668" t="str">
            <v/>
          </cell>
          <cell r="T11668">
            <v>1</v>
          </cell>
          <cell r="U11668" t="str">
            <v>Launched</v>
          </cell>
          <cell r="V11668" t="str">
            <v>PRODUCT_STATUS</v>
          </cell>
          <cell r="W11668" t="str">
            <v/>
          </cell>
          <cell r="X11668" t="str">
            <v/>
          </cell>
          <cell r="Y11668" t="str">
            <v/>
          </cell>
          <cell r="Z11668">
            <v>622974</v>
          </cell>
          <cell r="AA11668">
            <v>0</v>
          </cell>
          <cell r="AB11668" t="str">
            <v>No Benchmark</v>
          </cell>
          <cell r="AC11668" t="str">
            <v>EUR</v>
          </cell>
          <cell r="AE11668" t="str">
            <v/>
          </cell>
          <cell r="AF11668" t="str">
            <v/>
          </cell>
          <cell r="AH11668" t="str">
            <v/>
          </cell>
          <cell r="AI11668" t="str">
            <v/>
          </cell>
          <cell r="AJ11668" t="str">
            <v>CLAS</v>
          </cell>
          <cell r="AK11668" t="str">
            <v>Classic</v>
          </cell>
          <cell r="AL11668" t="str">
            <v>SHARE_CATEGORY</v>
          </cell>
          <cell r="AM11668" t="str">
            <v>C</v>
          </cell>
          <cell r="AN11668" t="str">
            <v>Capitalisation</v>
          </cell>
          <cell r="AO11668" t="str">
            <v>SHARE_TYPE</v>
          </cell>
          <cell r="AP11668" t="str">
            <v/>
          </cell>
          <cell r="AQ11668" t="str">
            <v/>
          </cell>
          <cell r="AR11668" t="str">
            <v/>
          </cell>
          <cell r="AS11668" t="str">
            <v/>
          </cell>
          <cell r="AT11668" t="str">
            <v>N</v>
          </cell>
          <cell r="AV11668">
            <v>20250814</v>
          </cell>
          <cell r="AW11668">
            <v>20250814</v>
          </cell>
          <cell r="BB11668" t="str">
            <v/>
          </cell>
          <cell r="BC11668" t="str">
            <v/>
          </cell>
          <cell r="BD11668" t="str">
            <v/>
          </cell>
          <cell r="BE11668" t="str">
            <v/>
          </cell>
          <cell r="BF11668" t="str">
            <v/>
          </cell>
          <cell r="BG11668" t="str">
            <v/>
          </cell>
          <cell r="BH11668" t="str">
            <v/>
          </cell>
          <cell r="BI11668" t="str">
            <v/>
          </cell>
          <cell r="BJ11668" t="str">
            <v/>
          </cell>
          <cell r="BK11668" t="str">
            <v/>
          </cell>
          <cell r="BL11668" t="str">
            <v/>
          </cell>
          <cell r="BN11668" t="str">
            <v/>
          </cell>
          <cell r="BO11668" t="str">
            <v/>
          </cell>
          <cell r="BQ11668" t="str">
            <v/>
          </cell>
          <cell r="BS11668" t="str">
            <v/>
          </cell>
          <cell r="BT11668" t="str">
            <v/>
          </cell>
          <cell r="BU11668" t="str">
            <v>Y</v>
          </cell>
          <cell r="BV11668" t="str">
            <v/>
          </cell>
          <cell r="BW11668" t="str">
            <v/>
          </cell>
          <cell r="BX11668" t="str">
            <v>NEANT</v>
          </cell>
          <cell r="BY11668" t="str">
            <v>NEANT</v>
          </cell>
          <cell r="BZ11668" t="str">
            <v>LIBRARY_FUNDSQUARE</v>
          </cell>
          <cell r="CH11668" t="str">
            <v/>
          </cell>
          <cell r="CI11668" t="str">
            <v/>
          </cell>
          <cell r="CJ11668" t="str">
            <v/>
          </cell>
          <cell r="CK11668" t="str">
            <v/>
          </cell>
          <cell r="CL11668" t="str">
            <v/>
          </cell>
          <cell r="CM11668" t="str">
            <v>No Benchmark</v>
          </cell>
          <cell r="CN11668" t="str">
            <v/>
          </cell>
          <cell r="CO11668" t="str">
            <v/>
          </cell>
          <cell r="CQ11668" t="str">
            <v/>
          </cell>
          <cell r="CR11668" t="str">
            <v/>
          </cell>
          <cell r="CS11668" t="str">
            <v/>
          </cell>
          <cell r="CU11668" t="str">
            <v/>
          </cell>
          <cell r="CV11668" t="str">
            <v/>
          </cell>
          <cell r="CZ11668" t="str">
            <v/>
          </cell>
          <cell r="DB11668" t="str">
            <v/>
          </cell>
          <cell r="DC11668" t="str">
            <v/>
          </cell>
          <cell r="DD11668" t="str">
            <v/>
          </cell>
          <cell r="DF11668" t="str">
            <v/>
          </cell>
          <cell r="DG11668" t="str">
            <v/>
          </cell>
          <cell r="DH11668" t="str">
            <v/>
          </cell>
          <cell r="DI11668" t="str">
            <v/>
          </cell>
          <cell r="DL11668" t="str">
            <v/>
          </cell>
          <cell r="DM11668" t="str">
            <v/>
          </cell>
          <cell r="DN11668" t="str">
            <v/>
          </cell>
          <cell r="DP11668" t="str">
            <v/>
          </cell>
          <cell r="DQ11668" t="str">
            <v/>
          </cell>
          <cell r="DR11668" t="str">
            <v/>
          </cell>
          <cell r="DS11668" t="str">
            <v/>
          </cell>
          <cell r="DT11668" t="str">
            <v/>
          </cell>
        </row>
        <row r="11669">
          <cell r="I11669" t="str">
            <v>FR001400PY15</v>
          </cell>
          <cell r="J11669" t="str">
            <v>World Equities II [I, C]</v>
          </cell>
          <cell r="K11669">
            <v>632</v>
          </cell>
          <cell r="L11669" t="str">
            <v>Authorised Investors</v>
          </cell>
          <cell r="M11669" t="str">
            <v>INVEST_LEGAL_TYPE</v>
          </cell>
          <cell r="N11669" t="str">
            <v/>
          </cell>
          <cell r="O11669">
            <v>9</v>
          </cell>
          <cell r="P11669" t="str">
            <v>Registered administrated or Bearer</v>
          </cell>
          <cell r="Q11669" t="str">
            <v>SHARE_FORM</v>
          </cell>
          <cell r="R11669" t="str">
            <v>EUR</v>
          </cell>
          <cell r="S11669" t="str">
            <v/>
          </cell>
          <cell r="T11669">
            <v>1</v>
          </cell>
          <cell r="U11669" t="str">
            <v>Launched</v>
          </cell>
          <cell r="V11669" t="str">
            <v>PRODUCT_STATUS</v>
          </cell>
          <cell r="W11669" t="str">
            <v/>
          </cell>
          <cell r="X11669" t="str">
            <v/>
          </cell>
          <cell r="Y11669" t="str">
            <v/>
          </cell>
          <cell r="Z11669">
            <v>619078</v>
          </cell>
          <cell r="AA11669">
            <v>266555</v>
          </cell>
          <cell r="AB11669" t="str">
            <v>BM World Equities II [44948]</v>
          </cell>
          <cell r="AC11669" t="str">
            <v>EUR</v>
          </cell>
          <cell r="AE11669" t="str">
            <v/>
          </cell>
          <cell r="AF11669" t="str">
            <v/>
          </cell>
          <cell r="AH11669" t="str">
            <v/>
          </cell>
          <cell r="AI11669" t="str">
            <v/>
          </cell>
          <cell r="AJ11669" t="str">
            <v>CASH</v>
          </cell>
          <cell r="AK11669" t="str">
            <v>I</v>
          </cell>
          <cell r="AL11669" t="str">
            <v>SHARE_CATEGORY</v>
          </cell>
          <cell r="AM11669" t="str">
            <v>C</v>
          </cell>
          <cell r="AN11669" t="str">
            <v>Capitalisation</v>
          </cell>
          <cell r="AO11669" t="str">
            <v>SHARE_TYPE</v>
          </cell>
          <cell r="AP11669" t="str">
            <v/>
          </cell>
          <cell r="AQ11669" t="str">
            <v/>
          </cell>
          <cell r="AR11669" t="str">
            <v/>
          </cell>
          <cell r="AS11669" t="str">
            <v/>
          </cell>
          <cell r="AT11669" t="str">
            <v>N</v>
          </cell>
          <cell r="AV11669">
            <v>20240730</v>
          </cell>
          <cell r="AW11669">
            <v>20251128</v>
          </cell>
          <cell r="BB11669" t="str">
            <v>N</v>
          </cell>
          <cell r="BC11669" t="str">
            <v>No</v>
          </cell>
          <cell r="BD11669" t="str">
            <v>DICI_KIID</v>
          </cell>
          <cell r="BE11669" t="str">
            <v/>
          </cell>
          <cell r="BF11669" t="str">
            <v/>
          </cell>
          <cell r="BG11669" t="str">
            <v/>
          </cell>
          <cell r="BH11669" t="str">
            <v/>
          </cell>
          <cell r="BI11669" t="str">
            <v>Y</v>
          </cell>
          <cell r="BJ11669" t="str">
            <v>0.001</v>
          </cell>
          <cell r="BK11669" t="str">
            <v>Y</v>
          </cell>
          <cell r="BL11669" t="str">
            <v>0.01</v>
          </cell>
          <cell r="BM11669">
            <v>30</v>
          </cell>
          <cell r="BN11669" t="str">
            <v>L'investissement dans des instruments de type actions justifie la catégorie de risque. Ceux-ci sont sujets à d'importantes fluctuations de cours souvent amplifiées à court terme.</v>
          </cell>
          <cell r="BO11669" t="str">
            <v>RISK_NARRATIVE</v>
          </cell>
          <cell r="BP11669">
            <v>6</v>
          </cell>
          <cell r="BQ11669" t="str">
            <v>Y</v>
          </cell>
          <cell r="BS11669" t="str">
            <v/>
          </cell>
          <cell r="BT11669" t="str">
            <v/>
          </cell>
          <cell r="BU11669" t="str">
            <v>Y</v>
          </cell>
          <cell r="BV11669" t="str">
            <v/>
          </cell>
          <cell r="BW11669" t="str">
            <v/>
          </cell>
          <cell r="BX11669" t="str">
            <v>NEANT</v>
          </cell>
          <cell r="BY11669" t="str">
            <v>NEANT</v>
          </cell>
          <cell r="BZ11669" t="str">
            <v>LIBRARY_FUNDSQUARE</v>
          </cell>
          <cell r="CA11669">
            <v>19.2</v>
          </cell>
          <cell r="CB11669">
            <v>4</v>
          </cell>
          <cell r="CC11669">
            <v>20251211</v>
          </cell>
          <cell r="CD11669">
            <v>19.2</v>
          </cell>
          <cell r="CE11669">
            <v>4</v>
          </cell>
          <cell r="CF11669">
            <v>1</v>
          </cell>
          <cell r="CH11669" t="str">
            <v>N</v>
          </cell>
          <cell r="CI11669" t="str">
            <v/>
          </cell>
          <cell r="CJ11669" t="str">
            <v/>
          </cell>
          <cell r="CK11669" t="str">
            <v/>
          </cell>
          <cell r="CL11669" t="str">
            <v/>
          </cell>
          <cell r="CM11669" t="str">
            <v>MSCI AC World with Developed Markets (Hedged in EUR) NR</v>
          </cell>
          <cell r="CN11669" t="str">
            <v/>
          </cell>
          <cell r="CO11669" t="str">
            <v/>
          </cell>
          <cell r="CP11669">
            <v>266555</v>
          </cell>
          <cell r="CQ11669" t="str">
            <v>BM World Equities II [44948]</v>
          </cell>
          <cell r="CR11669" t="str">
            <v>EUR</v>
          </cell>
          <cell r="CS11669" t="str">
            <v>MSCI AC World with Developed Markets (Hedged in EUR) NR</v>
          </cell>
          <cell r="CT11669">
            <v>1</v>
          </cell>
          <cell r="CU11669" t="str">
            <v>CAT 2</v>
          </cell>
          <cell r="CV11669" t="str">
            <v>PRIIPS_CATEGORY</v>
          </cell>
          <cell r="CW11669">
            <v>19.2</v>
          </cell>
          <cell r="CZ11669" t="str">
            <v/>
          </cell>
          <cell r="DB11669" t="str">
            <v/>
          </cell>
          <cell r="DC11669" t="str">
            <v/>
          </cell>
          <cell r="DD11669" t="str">
            <v/>
          </cell>
          <cell r="DE11669">
            <v>266554</v>
          </cell>
          <cell r="DF11669" t="str">
            <v>BM PRIIPS World Equities II [44948]</v>
          </cell>
          <cell r="DG11669" t="str">
            <v>EUR</v>
          </cell>
          <cell r="DH11669" t="str">
            <v>MSCI AC World with Developed Markets (Hedged in EUR) NR</v>
          </cell>
          <cell r="DI11669" t="str">
            <v>N</v>
          </cell>
          <cell r="DL11669" t="str">
            <v/>
          </cell>
          <cell r="DM11669" t="str">
            <v/>
          </cell>
          <cell r="DN11669" t="str">
            <v/>
          </cell>
          <cell r="DP11669" t="str">
            <v/>
          </cell>
          <cell r="DQ11669" t="str">
            <v/>
          </cell>
          <cell r="DR11669" t="str">
            <v/>
          </cell>
          <cell r="DS11669" t="str">
            <v>N</v>
          </cell>
          <cell r="DT11669" t="str">
            <v/>
          </cell>
        </row>
        <row r="11670">
          <cell r="I11670" t="str">
            <v>FR0014012F01</v>
          </cell>
          <cell r="J11670" t="str">
            <v>BNP PARIBAS EUROPE STRATEGIC AUTONOMY PROTETTO 90 [Classic, C]</v>
          </cell>
          <cell r="K11670">
            <v>631</v>
          </cell>
          <cell r="L11670" t="str">
            <v>All</v>
          </cell>
          <cell r="M11670" t="str">
            <v>INVEST_LEGAL_TYPE</v>
          </cell>
          <cell r="N11670" t="str">
            <v/>
          </cell>
          <cell r="O11670">
            <v>10</v>
          </cell>
          <cell r="P11670" t="str">
            <v>Register administrated, Pur Nominative or bearer</v>
          </cell>
          <cell r="Q11670" t="str">
            <v>SHARE_FORM</v>
          </cell>
          <cell r="R11670" t="str">
            <v>EUR</v>
          </cell>
          <cell r="S11670" t="str">
            <v/>
          </cell>
          <cell r="T11670">
            <v>1</v>
          </cell>
          <cell r="U11670" t="str">
            <v>Launched</v>
          </cell>
          <cell r="V11670" t="str">
            <v>PRODUCT_STATUS</v>
          </cell>
          <cell r="W11670" t="str">
            <v/>
          </cell>
          <cell r="X11670" t="str">
            <v/>
          </cell>
          <cell r="Y11670" t="str">
            <v/>
          </cell>
          <cell r="Z11670">
            <v>620121</v>
          </cell>
          <cell r="AA11670">
            <v>0</v>
          </cell>
          <cell r="AB11670" t="str">
            <v>No Benchmark</v>
          </cell>
          <cell r="AC11670" t="str">
            <v>EUR</v>
          </cell>
          <cell r="AE11670" t="str">
            <v/>
          </cell>
          <cell r="AF11670" t="str">
            <v/>
          </cell>
          <cell r="AH11670" t="str">
            <v/>
          </cell>
          <cell r="AI11670" t="str">
            <v/>
          </cell>
          <cell r="AJ11670" t="str">
            <v>CLAS</v>
          </cell>
          <cell r="AK11670" t="str">
            <v>Classic</v>
          </cell>
          <cell r="AL11670" t="str">
            <v>SHARE_CATEGORY</v>
          </cell>
          <cell r="AM11670" t="str">
            <v>C</v>
          </cell>
          <cell r="AN11670" t="str">
            <v>Capitalisation</v>
          </cell>
          <cell r="AO11670" t="str">
            <v>SHARE_TYPE</v>
          </cell>
          <cell r="AP11670" t="str">
            <v/>
          </cell>
          <cell r="AQ11670" t="str">
            <v/>
          </cell>
          <cell r="AR11670" t="str">
            <v/>
          </cell>
          <cell r="AS11670" t="str">
            <v/>
          </cell>
          <cell r="AT11670" t="str">
            <v>N</v>
          </cell>
          <cell r="AV11670">
            <v>20251110</v>
          </cell>
          <cell r="AW11670">
            <v>20251110</v>
          </cell>
          <cell r="BB11670" t="str">
            <v>Y</v>
          </cell>
          <cell r="BC11670" t="str">
            <v>Yes</v>
          </cell>
          <cell r="BD11670" t="str">
            <v>DICI_KIID</v>
          </cell>
          <cell r="BE11670" t="str">
            <v/>
          </cell>
          <cell r="BF11670" t="str">
            <v/>
          </cell>
          <cell r="BG11670" t="str">
            <v/>
          </cell>
          <cell r="BH11670" t="str">
            <v/>
          </cell>
          <cell r="BI11670" t="str">
            <v>Y</v>
          </cell>
          <cell r="BJ11670" t="str">
            <v>0.001</v>
          </cell>
          <cell r="BK11670" t="str">
            <v>Y</v>
          </cell>
          <cell r="BL11670" t="str">
            <v>0.01</v>
          </cell>
          <cell r="BM11670">
            <v>13</v>
          </cell>
          <cell r="BN11670" t="str">
            <v>L' horizon d' investissement, l'investissement en actifs actions, ainsi que l'objectif de valeur liquidative au moins égale à 90% de la VLR à la date d’échéance justifient la catégorie de risque.</v>
          </cell>
          <cell r="BO11670" t="str">
            <v>RISK_NARRATIVE</v>
          </cell>
          <cell r="BP11670">
            <v>3</v>
          </cell>
          <cell r="BQ11670" t="str">
            <v>Y</v>
          </cell>
          <cell r="BS11670" t="str">
            <v/>
          </cell>
          <cell r="BT11670" t="str">
            <v/>
          </cell>
          <cell r="BU11670" t="str">
            <v>Y</v>
          </cell>
          <cell r="BV11670" t="str">
            <v/>
          </cell>
          <cell r="BW11670" t="str">
            <v>20310218</v>
          </cell>
          <cell r="BX11670" t="str">
            <v>BNP IP-FR</v>
          </cell>
          <cell r="BY11670" t="str">
            <v>BNP IP-FR</v>
          </cell>
          <cell r="BZ11670" t="str">
            <v>LIBRARY_FUNDSQUARE</v>
          </cell>
          <cell r="CA11670">
            <v>4.72</v>
          </cell>
          <cell r="CB11670">
            <v>2</v>
          </cell>
          <cell r="CC11670">
            <v>20250806</v>
          </cell>
          <cell r="CD11670">
            <v>4.72</v>
          </cell>
          <cell r="CE11670">
            <v>2</v>
          </cell>
          <cell r="CF11670">
            <v>1</v>
          </cell>
          <cell r="CH11670" t="str">
            <v>N</v>
          </cell>
          <cell r="CI11670" t="str">
            <v/>
          </cell>
          <cell r="CJ11670" t="str">
            <v/>
          </cell>
          <cell r="CK11670" t="str">
            <v/>
          </cell>
          <cell r="CL11670" t="str">
            <v/>
          </cell>
          <cell r="CM11670" t="str">
            <v>No Benchmark</v>
          </cell>
          <cell r="CN11670" t="str">
            <v/>
          </cell>
          <cell r="CO11670" t="str">
            <v/>
          </cell>
          <cell r="CQ11670" t="str">
            <v/>
          </cell>
          <cell r="CR11670" t="str">
            <v/>
          </cell>
          <cell r="CS11670" t="str">
            <v/>
          </cell>
          <cell r="CT11670">
            <v>4</v>
          </cell>
          <cell r="CU11670" t="str">
            <v>CAT 3</v>
          </cell>
          <cell r="CV11670" t="str">
            <v>PRIIPS_CATEGORY</v>
          </cell>
          <cell r="CW11670">
            <v>4.72</v>
          </cell>
          <cell r="CZ11670" t="str">
            <v/>
          </cell>
          <cell r="DB11670" t="str">
            <v/>
          </cell>
          <cell r="DC11670" t="str">
            <v/>
          </cell>
          <cell r="DD11670" t="str">
            <v/>
          </cell>
          <cell r="DF11670" t="str">
            <v/>
          </cell>
          <cell r="DG11670" t="str">
            <v/>
          </cell>
          <cell r="DH11670" t="str">
            <v/>
          </cell>
          <cell r="DI11670" t="str">
            <v>Y</v>
          </cell>
          <cell r="DJ11670">
            <v>20251110</v>
          </cell>
          <cell r="DL11670" t="str">
            <v/>
          </cell>
          <cell r="DM11670" t="str">
            <v/>
          </cell>
          <cell r="DN11670" t="str">
            <v/>
          </cell>
          <cell r="DP11670" t="str">
            <v/>
          </cell>
          <cell r="DQ11670" t="str">
            <v/>
          </cell>
          <cell r="DR11670" t="str">
            <v/>
          </cell>
          <cell r="DS11670" t="str">
            <v>N</v>
          </cell>
          <cell r="DT11670" t="str">
            <v/>
          </cell>
        </row>
        <row r="11671">
          <cell r="I11671" t="str">
            <v>LU3166258353</v>
          </cell>
          <cell r="J11671" t="str">
            <v>BNP PARIBAS FLEXI I Incremento Azionario Europa 2030 [Classic, C]</v>
          </cell>
          <cell r="K11671">
            <v>631</v>
          </cell>
          <cell r="L11671" t="str">
            <v>All</v>
          </cell>
          <cell r="M11671" t="str">
            <v>INVEST_LEGAL_TYPE</v>
          </cell>
          <cell r="N11671" t="str">
            <v/>
          </cell>
          <cell r="O11671">
            <v>5</v>
          </cell>
          <cell r="P11671" t="str">
            <v>Registered or dematerialized</v>
          </cell>
          <cell r="Q11671" t="str">
            <v>SHARE_FORM</v>
          </cell>
          <cell r="R11671" t="str">
            <v>EUR</v>
          </cell>
          <cell r="S11671" t="str">
            <v/>
          </cell>
          <cell r="T11671">
            <v>1</v>
          </cell>
          <cell r="U11671" t="str">
            <v>Launched</v>
          </cell>
          <cell r="V11671" t="str">
            <v>PRODUCT_STATUS</v>
          </cell>
          <cell r="W11671" t="str">
            <v/>
          </cell>
          <cell r="X11671" t="str">
            <v/>
          </cell>
          <cell r="Y11671" t="str">
            <v/>
          </cell>
          <cell r="Z11671">
            <v>622893</v>
          </cell>
          <cell r="AA11671">
            <v>0</v>
          </cell>
          <cell r="AB11671" t="str">
            <v>No Benchmark</v>
          </cell>
          <cell r="AC11671" t="str">
            <v>EUR</v>
          </cell>
          <cell r="AE11671" t="str">
            <v/>
          </cell>
          <cell r="AF11671" t="str">
            <v/>
          </cell>
          <cell r="AH11671" t="str">
            <v/>
          </cell>
          <cell r="AI11671" t="str">
            <v/>
          </cell>
          <cell r="AJ11671" t="str">
            <v>CLAS</v>
          </cell>
          <cell r="AK11671" t="str">
            <v>Classic</v>
          </cell>
          <cell r="AL11671" t="str">
            <v>SHARE_CATEGORY</v>
          </cell>
          <cell r="AM11671" t="str">
            <v>C</v>
          </cell>
          <cell r="AN11671" t="str">
            <v>Capitalisation</v>
          </cell>
          <cell r="AO11671" t="str">
            <v>SHARE_TYPE</v>
          </cell>
          <cell r="AP11671" t="str">
            <v/>
          </cell>
          <cell r="AQ11671" t="str">
            <v/>
          </cell>
          <cell r="AR11671" t="str">
            <v/>
          </cell>
          <cell r="AS11671" t="str">
            <v/>
          </cell>
          <cell r="AT11671" t="str">
            <v>N</v>
          </cell>
          <cell r="AV11671">
            <v>20251006</v>
          </cell>
          <cell r="AW11671">
            <v>20260326</v>
          </cell>
          <cell r="BB11671" t="str">
            <v>Y</v>
          </cell>
          <cell r="BC11671" t="str">
            <v>Yes</v>
          </cell>
          <cell r="BD11671" t="str">
            <v>DICI_KIID</v>
          </cell>
          <cell r="BE11671" t="str">
            <v/>
          </cell>
          <cell r="BF11671" t="str">
            <v/>
          </cell>
          <cell r="BG11671" t="str">
            <v/>
          </cell>
          <cell r="BH11671" t="str">
            <v/>
          </cell>
          <cell r="BI11671" t="str">
            <v>Y</v>
          </cell>
          <cell r="BJ11671" t="str">
            <v>0.001</v>
          </cell>
          <cell r="BK11671" t="str">
            <v>Y</v>
          </cell>
          <cell r="BL11671" t="str">
            <v>0.01</v>
          </cell>
          <cell r="BM11671">
            <v>27</v>
          </cell>
          <cell r="BN11671" t="str">
            <v>L'investissement dans des classes d'actifs risqués et non risqués justifie la catégorie de risque. </v>
          </cell>
          <cell r="BO11671" t="str">
            <v>RISK_NARRATIVE</v>
          </cell>
          <cell r="BP11671">
            <v>6</v>
          </cell>
          <cell r="BQ11671" t="str">
            <v>Y</v>
          </cell>
          <cell r="BS11671" t="str">
            <v/>
          </cell>
          <cell r="BT11671" t="str">
            <v/>
          </cell>
          <cell r="BU11671" t="str">
            <v>Y</v>
          </cell>
          <cell r="BV11671" t="str">
            <v/>
          </cell>
          <cell r="BW11671" t="str">
            <v/>
          </cell>
          <cell r="BX11671" t="str">
            <v>BNP IP-LU</v>
          </cell>
          <cell r="BY11671" t="str">
            <v>BNP IP-LU</v>
          </cell>
          <cell r="BZ11671" t="str">
            <v>LIBRARY_FUNDSQUARE</v>
          </cell>
          <cell r="CA11671">
            <v>15.05</v>
          </cell>
          <cell r="CB11671">
            <v>4</v>
          </cell>
          <cell r="CC11671">
            <v>20251205</v>
          </cell>
          <cell r="CD11671">
            <v>15.05</v>
          </cell>
          <cell r="CE11671">
            <v>4</v>
          </cell>
          <cell r="CF11671">
            <v>1</v>
          </cell>
          <cell r="CG11671">
            <v>7</v>
          </cell>
          <cell r="CH11671" t="str">
            <v>N</v>
          </cell>
          <cell r="CI11671" t="str">
            <v/>
          </cell>
          <cell r="CJ11671" t="str">
            <v/>
          </cell>
          <cell r="CK11671" t="str">
            <v/>
          </cell>
          <cell r="CL11671" t="str">
            <v/>
          </cell>
          <cell r="CM11671" t="str">
            <v>No Benchmark</v>
          </cell>
          <cell r="CN11671" t="str">
            <v/>
          </cell>
          <cell r="CO11671" t="str">
            <v/>
          </cell>
          <cell r="CQ11671" t="str">
            <v/>
          </cell>
          <cell r="CR11671" t="str">
            <v/>
          </cell>
          <cell r="CS11671" t="str">
            <v/>
          </cell>
          <cell r="CT11671">
            <v>2</v>
          </cell>
          <cell r="CU11671" t="str">
            <v>CAT 2 (Total Return)</v>
          </cell>
          <cell r="CV11671" t="str">
            <v>PRIIPS_CATEGORY</v>
          </cell>
          <cell r="CW11671">
            <v>15.05</v>
          </cell>
          <cell r="CZ11671" t="str">
            <v/>
          </cell>
          <cell r="DB11671" t="str">
            <v/>
          </cell>
          <cell r="DC11671" t="str">
            <v/>
          </cell>
          <cell r="DD11671" t="str">
            <v/>
          </cell>
          <cell r="DF11671" t="str">
            <v/>
          </cell>
          <cell r="DG11671" t="str">
            <v/>
          </cell>
          <cell r="DH11671" t="str">
            <v/>
          </cell>
          <cell r="DI11671" t="str">
            <v>Y</v>
          </cell>
          <cell r="DJ11671">
            <v>20250715</v>
          </cell>
          <cell r="DL11671" t="str">
            <v/>
          </cell>
          <cell r="DM11671" t="str">
            <v/>
          </cell>
          <cell r="DN11671" t="str">
            <v/>
          </cell>
          <cell r="DP11671" t="str">
            <v/>
          </cell>
          <cell r="DQ11671" t="str">
            <v/>
          </cell>
          <cell r="DR11671" t="str">
            <v/>
          </cell>
          <cell r="DS11671" t="str">
            <v>N</v>
          </cell>
          <cell r="DT11671" t="str">
            <v/>
          </cell>
        </row>
        <row r="11672">
          <cell r="I11672" t="str">
            <v>LU3166258601</v>
          </cell>
          <cell r="J11672" t="str">
            <v>BNP PARIBAS FLEXI I Incremento Azionario Europa 2030 [Z, D]</v>
          </cell>
          <cell r="K11672">
            <v>632</v>
          </cell>
          <cell r="L11672" t="str">
            <v>Authorised Investors</v>
          </cell>
          <cell r="M11672" t="str">
            <v>INVEST_LEGAL_TYPE</v>
          </cell>
          <cell r="N11672" t="str">
            <v/>
          </cell>
          <cell r="O11672">
            <v>5</v>
          </cell>
          <cell r="P11672" t="str">
            <v>Registered or dematerialized</v>
          </cell>
          <cell r="Q11672" t="str">
            <v>SHARE_FORM</v>
          </cell>
          <cell r="R11672" t="str">
            <v>EUR</v>
          </cell>
          <cell r="S11672" t="str">
            <v/>
          </cell>
          <cell r="T11672">
            <v>1</v>
          </cell>
          <cell r="U11672" t="str">
            <v>Launched</v>
          </cell>
          <cell r="V11672" t="str">
            <v>PRODUCT_STATUS</v>
          </cell>
          <cell r="W11672" t="str">
            <v/>
          </cell>
          <cell r="X11672" t="str">
            <v/>
          </cell>
          <cell r="Y11672" t="str">
            <v/>
          </cell>
          <cell r="Z11672">
            <v>622893</v>
          </cell>
          <cell r="AA11672">
            <v>0</v>
          </cell>
          <cell r="AB11672" t="str">
            <v>No Benchmark</v>
          </cell>
          <cell r="AC11672" t="str">
            <v>EUR</v>
          </cell>
          <cell r="AE11672" t="str">
            <v/>
          </cell>
          <cell r="AF11672" t="str">
            <v/>
          </cell>
          <cell r="AH11672" t="str">
            <v/>
          </cell>
          <cell r="AI11672" t="str">
            <v/>
          </cell>
          <cell r="AJ11672" t="str">
            <v>ZZ</v>
          </cell>
          <cell r="AK11672" t="str">
            <v>Z</v>
          </cell>
          <cell r="AL11672" t="str">
            <v>SHARE_CATEGORY</v>
          </cell>
          <cell r="AM11672" t="str">
            <v>D</v>
          </cell>
          <cell r="AN11672" t="str">
            <v>Distribution</v>
          </cell>
          <cell r="AO11672" t="str">
            <v>SHARE_TYPE</v>
          </cell>
          <cell r="AP11672" t="str">
            <v/>
          </cell>
          <cell r="AQ11672" t="str">
            <v>Y</v>
          </cell>
          <cell r="AR11672" t="str">
            <v>Annually</v>
          </cell>
          <cell r="AS11672" t="str">
            <v>DIVIDEND_FREQUENCY</v>
          </cell>
          <cell r="AT11672" t="str">
            <v>N</v>
          </cell>
          <cell r="AV11672">
            <v>20251006</v>
          </cell>
          <cell r="AW11672">
            <v>20260326</v>
          </cell>
          <cell r="BB11672" t="str">
            <v>Y</v>
          </cell>
          <cell r="BC11672" t="str">
            <v>Yes</v>
          </cell>
          <cell r="BD11672" t="str">
            <v>DICI_KIID</v>
          </cell>
          <cell r="BE11672" t="str">
            <v/>
          </cell>
          <cell r="BF11672" t="str">
            <v/>
          </cell>
          <cell r="BG11672" t="str">
            <v/>
          </cell>
          <cell r="BH11672" t="str">
            <v/>
          </cell>
          <cell r="BI11672" t="str">
            <v>Y</v>
          </cell>
          <cell r="BJ11672" t="str">
            <v>0.001</v>
          </cell>
          <cell r="BK11672" t="str">
            <v>Y</v>
          </cell>
          <cell r="BL11672" t="str">
            <v>0.01</v>
          </cell>
          <cell r="BM11672">
            <v>27</v>
          </cell>
          <cell r="BN11672" t="str">
            <v>L'investissement dans des classes d'actifs risqués et non risqués justifie la catégorie de risque. </v>
          </cell>
          <cell r="BO11672" t="str">
            <v>RISK_NARRATIVE</v>
          </cell>
          <cell r="BP11672">
            <v>6</v>
          </cell>
          <cell r="BQ11672" t="str">
            <v>Y</v>
          </cell>
          <cell r="BS11672" t="str">
            <v/>
          </cell>
          <cell r="BT11672" t="str">
            <v/>
          </cell>
          <cell r="BU11672" t="str">
            <v>Y</v>
          </cell>
          <cell r="BV11672" t="str">
            <v/>
          </cell>
          <cell r="BW11672" t="str">
            <v/>
          </cell>
          <cell r="BX11672" t="str">
            <v>BNP IP-LU</v>
          </cell>
          <cell r="BY11672" t="str">
            <v>BNP IP-LU</v>
          </cell>
          <cell r="BZ11672" t="str">
            <v>LIBRARY_FUNDSQUARE</v>
          </cell>
          <cell r="CA11672">
            <v>17.87</v>
          </cell>
          <cell r="CB11672">
            <v>4</v>
          </cell>
          <cell r="CC11672">
            <v>20251205</v>
          </cell>
          <cell r="CD11672">
            <v>17.87</v>
          </cell>
          <cell r="CE11672">
            <v>4</v>
          </cell>
          <cell r="CF11672">
            <v>1</v>
          </cell>
          <cell r="CG11672">
            <v>7</v>
          </cell>
          <cell r="CH11672" t="str">
            <v>N</v>
          </cell>
          <cell r="CI11672" t="str">
            <v/>
          </cell>
          <cell r="CJ11672" t="str">
            <v/>
          </cell>
          <cell r="CK11672" t="str">
            <v/>
          </cell>
          <cell r="CL11672" t="str">
            <v/>
          </cell>
          <cell r="CM11672" t="str">
            <v>No Benchmark</v>
          </cell>
          <cell r="CN11672" t="str">
            <v/>
          </cell>
          <cell r="CO11672" t="str">
            <v/>
          </cell>
          <cell r="CQ11672" t="str">
            <v/>
          </cell>
          <cell r="CR11672" t="str">
            <v/>
          </cell>
          <cell r="CS11672" t="str">
            <v/>
          </cell>
          <cell r="CT11672">
            <v>2</v>
          </cell>
          <cell r="CU11672" t="str">
            <v>CAT 2 (Total Return)</v>
          </cell>
          <cell r="CV11672" t="str">
            <v>PRIIPS_CATEGORY</v>
          </cell>
          <cell r="CW11672">
            <v>17.87</v>
          </cell>
          <cell r="CZ11672" t="str">
            <v/>
          </cell>
          <cell r="DB11672" t="str">
            <v/>
          </cell>
          <cell r="DC11672" t="str">
            <v/>
          </cell>
          <cell r="DD11672" t="str">
            <v/>
          </cell>
          <cell r="DF11672" t="str">
            <v/>
          </cell>
          <cell r="DG11672" t="str">
            <v/>
          </cell>
          <cell r="DH11672" t="str">
            <v/>
          </cell>
          <cell r="DI11672" t="str">
            <v>N</v>
          </cell>
          <cell r="DL11672" t="str">
            <v/>
          </cell>
          <cell r="DM11672" t="str">
            <v/>
          </cell>
          <cell r="DN11672" t="str">
            <v/>
          </cell>
          <cell r="DP11672" t="str">
            <v/>
          </cell>
          <cell r="DQ11672" t="str">
            <v/>
          </cell>
          <cell r="DR11672" t="str">
            <v/>
          </cell>
          <cell r="DS11672" t="str">
            <v>N</v>
          </cell>
          <cell r="DT11672" t="str">
            <v/>
          </cell>
        </row>
        <row r="11673">
          <cell r="I11673" t="str">
            <v>LU3166258510</v>
          </cell>
          <cell r="J11673" t="str">
            <v>BNP PARIBAS FLEXI I Incremento Azionario Europa 2030 [Z, C]</v>
          </cell>
          <cell r="K11673">
            <v>632</v>
          </cell>
          <cell r="L11673" t="str">
            <v>Authorised Investors</v>
          </cell>
          <cell r="M11673" t="str">
            <v>INVEST_LEGAL_TYPE</v>
          </cell>
          <cell r="N11673" t="str">
            <v/>
          </cell>
          <cell r="O11673">
            <v>5</v>
          </cell>
          <cell r="P11673" t="str">
            <v>Registered or dematerialized</v>
          </cell>
          <cell r="Q11673" t="str">
            <v>SHARE_FORM</v>
          </cell>
          <cell r="R11673" t="str">
            <v>EUR</v>
          </cell>
          <cell r="S11673" t="str">
            <v/>
          </cell>
          <cell r="T11673">
            <v>1</v>
          </cell>
          <cell r="U11673" t="str">
            <v>Launched</v>
          </cell>
          <cell r="V11673" t="str">
            <v>PRODUCT_STATUS</v>
          </cell>
          <cell r="W11673" t="str">
            <v/>
          </cell>
          <cell r="X11673" t="str">
            <v/>
          </cell>
          <cell r="Y11673" t="str">
            <v/>
          </cell>
          <cell r="Z11673">
            <v>622893</v>
          </cell>
          <cell r="AA11673">
            <v>0</v>
          </cell>
          <cell r="AB11673" t="str">
            <v>No Benchmark</v>
          </cell>
          <cell r="AC11673" t="str">
            <v>EUR</v>
          </cell>
          <cell r="AE11673" t="str">
            <v/>
          </cell>
          <cell r="AF11673" t="str">
            <v/>
          </cell>
          <cell r="AH11673" t="str">
            <v/>
          </cell>
          <cell r="AI11673" t="str">
            <v/>
          </cell>
          <cell r="AJ11673" t="str">
            <v>ZZ</v>
          </cell>
          <cell r="AK11673" t="str">
            <v>Z</v>
          </cell>
          <cell r="AL11673" t="str">
            <v>SHARE_CATEGORY</v>
          </cell>
          <cell r="AM11673" t="str">
            <v>C</v>
          </cell>
          <cell r="AN11673" t="str">
            <v>Capitalisation</v>
          </cell>
          <cell r="AO11673" t="str">
            <v>SHARE_TYPE</v>
          </cell>
          <cell r="AP11673" t="str">
            <v/>
          </cell>
          <cell r="AQ11673" t="str">
            <v/>
          </cell>
          <cell r="AR11673" t="str">
            <v/>
          </cell>
          <cell r="AS11673" t="str">
            <v/>
          </cell>
          <cell r="AT11673" t="str">
            <v>N</v>
          </cell>
          <cell r="AV11673">
            <v>20251006</v>
          </cell>
          <cell r="AW11673">
            <v>20260326</v>
          </cell>
          <cell r="BB11673" t="str">
            <v>Y</v>
          </cell>
          <cell r="BC11673" t="str">
            <v>Yes</v>
          </cell>
          <cell r="BD11673" t="str">
            <v>DICI_KIID</v>
          </cell>
          <cell r="BE11673" t="str">
            <v/>
          </cell>
          <cell r="BF11673" t="str">
            <v/>
          </cell>
          <cell r="BG11673" t="str">
            <v/>
          </cell>
          <cell r="BH11673" t="str">
            <v/>
          </cell>
          <cell r="BI11673" t="str">
            <v>Y</v>
          </cell>
          <cell r="BJ11673" t="str">
            <v>0.001</v>
          </cell>
          <cell r="BK11673" t="str">
            <v>Y</v>
          </cell>
          <cell r="BL11673" t="str">
            <v>0.01</v>
          </cell>
          <cell r="BM11673">
            <v>27</v>
          </cell>
          <cell r="BN11673" t="str">
            <v>L'investissement dans des classes d'actifs risqués et non risqués justifie la catégorie de risque. </v>
          </cell>
          <cell r="BO11673" t="str">
            <v>RISK_NARRATIVE</v>
          </cell>
          <cell r="BP11673">
            <v>6</v>
          </cell>
          <cell r="BQ11673" t="str">
            <v>Y</v>
          </cell>
          <cell r="BS11673" t="str">
            <v/>
          </cell>
          <cell r="BT11673" t="str">
            <v/>
          </cell>
          <cell r="BU11673" t="str">
            <v>Y</v>
          </cell>
          <cell r="BV11673" t="str">
            <v/>
          </cell>
          <cell r="BW11673" t="str">
            <v/>
          </cell>
          <cell r="BX11673" t="str">
            <v>BNP IP-LU</v>
          </cell>
          <cell r="BY11673" t="str">
            <v>BNP IP-LU</v>
          </cell>
          <cell r="BZ11673" t="str">
            <v>LIBRARY_FUNDSQUARE</v>
          </cell>
          <cell r="CA11673">
            <v>17.87</v>
          </cell>
          <cell r="CB11673">
            <v>4</v>
          </cell>
          <cell r="CC11673">
            <v>20251205</v>
          </cell>
          <cell r="CD11673">
            <v>17.87</v>
          </cell>
          <cell r="CE11673">
            <v>4</v>
          </cell>
          <cell r="CF11673">
            <v>1</v>
          </cell>
          <cell r="CG11673">
            <v>7</v>
          </cell>
          <cell r="CH11673" t="str">
            <v>N</v>
          </cell>
          <cell r="CI11673" t="str">
            <v/>
          </cell>
          <cell r="CJ11673" t="str">
            <v/>
          </cell>
          <cell r="CK11673" t="str">
            <v/>
          </cell>
          <cell r="CL11673" t="str">
            <v/>
          </cell>
          <cell r="CM11673" t="str">
            <v>No Benchmark</v>
          </cell>
          <cell r="CN11673" t="str">
            <v/>
          </cell>
          <cell r="CO11673" t="str">
            <v/>
          </cell>
          <cell r="CQ11673" t="str">
            <v/>
          </cell>
          <cell r="CR11673" t="str">
            <v/>
          </cell>
          <cell r="CS11673" t="str">
            <v/>
          </cell>
          <cell r="CT11673">
            <v>2</v>
          </cell>
          <cell r="CU11673" t="str">
            <v>CAT 2 (Total Return)</v>
          </cell>
          <cell r="CV11673" t="str">
            <v>PRIIPS_CATEGORY</v>
          </cell>
          <cell r="CW11673">
            <v>17.87</v>
          </cell>
          <cell r="CZ11673" t="str">
            <v/>
          </cell>
          <cell r="DB11673" t="str">
            <v/>
          </cell>
          <cell r="DC11673" t="str">
            <v/>
          </cell>
          <cell r="DD11673" t="str">
            <v/>
          </cell>
          <cell r="DF11673" t="str">
            <v/>
          </cell>
          <cell r="DG11673" t="str">
            <v/>
          </cell>
          <cell r="DH11673" t="str">
            <v/>
          </cell>
          <cell r="DI11673" t="str">
            <v>N</v>
          </cell>
          <cell r="DL11673" t="str">
            <v/>
          </cell>
          <cell r="DM11673" t="str">
            <v/>
          </cell>
          <cell r="DN11673" t="str">
            <v/>
          </cell>
          <cell r="DP11673" t="str">
            <v/>
          </cell>
          <cell r="DQ11673" t="str">
            <v/>
          </cell>
          <cell r="DR11673" t="str">
            <v/>
          </cell>
          <cell r="DS11673" t="str">
            <v>N</v>
          </cell>
          <cell r="DT11673" t="str">
            <v/>
          </cell>
        </row>
        <row r="11674">
          <cell r="I11674" t="str">
            <v>LU3166258437</v>
          </cell>
          <cell r="J11674" t="str">
            <v>BNP PARIBAS FLEXI I Incremento Azionario Europa 2030 [Classic, D]</v>
          </cell>
          <cell r="K11674">
            <v>631</v>
          </cell>
          <cell r="L11674" t="str">
            <v>All</v>
          </cell>
          <cell r="M11674" t="str">
            <v>INVEST_LEGAL_TYPE</v>
          </cell>
          <cell r="N11674" t="str">
            <v/>
          </cell>
          <cell r="O11674">
            <v>5</v>
          </cell>
          <cell r="P11674" t="str">
            <v>Registered or dematerialized</v>
          </cell>
          <cell r="Q11674" t="str">
            <v>SHARE_FORM</v>
          </cell>
          <cell r="R11674" t="str">
            <v>EUR</v>
          </cell>
          <cell r="S11674" t="str">
            <v/>
          </cell>
          <cell r="T11674">
            <v>1</v>
          </cell>
          <cell r="U11674" t="str">
            <v>Launched</v>
          </cell>
          <cell r="V11674" t="str">
            <v>PRODUCT_STATUS</v>
          </cell>
          <cell r="W11674" t="str">
            <v/>
          </cell>
          <cell r="X11674" t="str">
            <v/>
          </cell>
          <cell r="Y11674" t="str">
            <v/>
          </cell>
          <cell r="Z11674">
            <v>622893</v>
          </cell>
          <cell r="AA11674">
            <v>0</v>
          </cell>
          <cell r="AB11674" t="str">
            <v>No Benchmark</v>
          </cell>
          <cell r="AC11674" t="str">
            <v>EUR</v>
          </cell>
          <cell r="AE11674" t="str">
            <v/>
          </cell>
          <cell r="AF11674" t="str">
            <v/>
          </cell>
          <cell r="AH11674" t="str">
            <v/>
          </cell>
          <cell r="AI11674" t="str">
            <v/>
          </cell>
          <cell r="AJ11674" t="str">
            <v>CLAS</v>
          </cell>
          <cell r="AK11674" t="str">
            <v>Classic</v>
          </cell>
          <cell r="AL11674" t="str">
            <v>SHARE_CATEGORY</v>
          </cell>
          <cell r="AM11674" t="str">
            <v>D</v>
          </cell>
          <cell r="AN11674" t="str">
            <v>Distribution</v>
          </cell>
          <cell r="AO11674" t="str">
            <v>SHARE_TYPE</v>
          </cell>
          <cell r="AP11674" t="str">
            <v/>
          </cell>
          <cell r="AQ11674" t="str">
            <v>Y</v>
          </cell>
          <cell r="AR11674" t="str">
            <v>Annually</v>
          </cell>
          <cell r="AS11674" t="str">
            <v>DIVIDEND_FREQUENCY</v>
          </cell>
          <cell r="AT11674" t="str">
            <v>N</v>
          </cell>
          <cell r="AV11674">
            <v>20251006</v>
          </cell>
          <cell r="AW11674">
            <v>20260326</v>
          </cell>
          <cell r="BB11674" t="str">
            <v>Y</v>
          </cell>
          <cell r="BC11674" t="str">
            <v>Yes</v>
          </cell>
          <cell r="BD11674" t="str">
            <v>DICI_KIID</v>
          </cell>
          <cell r="BE11674" t="str">
            <v/>
          </cell>
          <cell r="BF11674" t="str">
            <v/>
          </cell>
          <cell r="BG11674" t="str">
            <v/>
          </cell>
          <cell r="BH11674" t="str">
            <v/>
          </cell>
          <cell r="BI11674" t="str">
            <v>Y</v>
          </cell>
          <cell r="BJ11674" t="str">
            <v>0.001</v>
          </cell>
          <cell r="BK11674" t="str">
            <v>Y</v>
          </cell>
          <cell r="BL11674" t="str">
            <v>0.01</v>
          </cell>
          <cell r="BM11674">
            <v>27</v>
          </cell>
          <cell r="BN11674" t="str">
            <v>L'investissement dans des classes d'actifs risqués et non risqués justifie la catégorie de risque. </v>
          </cell>
          <cell r="BO11674" t="str">
            <v>RISK_NARRATIVE</v>
          </cell>
          <cell r="BP11674">
            <v>6</v>
          </cell>
          <cell r="BQ11674" t="str">
            <v>Y</v>
          </cell>
          <cell r="BS11674" t="str">
            <v/>
          </cell>
          <cell r="BT11674" t="str">
            <v/>
          </cell>
          <cell r="BU11674" t="str">
            <v>Y</v>
          </cell>
          <cell r="BV11674" t="str">
            <v/>
          </cell>
          <cell r="BW11674" t="str">
            <v/>
          </cell>
          <cell r="BX11674" t="str">
            <v>BNP IP-LU</v>
          </cell>
          <cell r="BY11674" t="str">
            <v>BNP IP-LU</v>
          </cell>
          <cell r="BZ11674" t="str">
            <v>LIBRARY_FUNDSQUARE</v>
          </cell>
          <cell r="CA11674">
            <v>15.05</v>
          </cell>
          <cell r="CB11674">
            <v>4</v>
          </cell>
          <cell r="CC11674">
            <v>20251205</v>
          </cell>
          <cell r="CD11674">
            <v>15.05</v>
          </cell>
          <cell r="CE11674">
            <v>4</v>
          </cell>
          <cell r="CF11674">
            <v>1</v>
          </cell>
          <cell r="CG11674">
            <v>7</v>
          </cell>
          <cell r="CH11674" t="str">
            <v>N</v>
          </cell>
          <cell r="CI11674" t="str">
            <v/>
          </cell>
          <cell r="CJ11674" t="str">
            <v/>
          </cell>
          <cell r="CK11674" t="str">
            <v/>
          </cell>
          <cell r="CL11674" t="str">
            <v/>
          </cell>
          <cell r="CM11674" t="str">
            <v>No Benchmark</v>
          </cell>
          <cell r="CN11674" t="str">
            <v/>
          </cell>
          <cell r="CO11674" t="str">
            <v/>
          </cell>
          <cell r="CQ11674" t="str">
            <v/>
          </cell>
          <cell r="CR11674" t="str">
            <v/>
          </cell>
          <cell r="CS11674" t="str">
            <v/>
          </cell>
          <cell r="CT11674">
            <v>2</v>
          </cell>
          <cell r="CU11674" t="str">
            <v>CAT 2 (Total Return)</v>
          </cell>
          <cell r="CV11674" t="str">
            <v>PRIIPS_CATEGORY</v>
          </cell>
          <cell r="CW11674">
            <v>15.05</v>
          </cell>
          <cell r="CZ11674" t="str">
            <v/>
          </cell>
          <cell r="DB11674" t="str">
            <v/>
          </cell>
          <cell r="DC11674" t="str">
            <v/>
          </cell>
          <cell r="DD11674" t="str">
            <v/>
          </cell>
          <cell r="DF11674" t="str">
            <v/>
          </cell>
          <cell r="DG11674" t="str">
            <v/>
          </cell>
          <cell r="DH11674" t="str">
            <v/>
          </cell>
          <cell r="DI11674" t="str">
            <v>N</v>
          </cell>
          <cell r="DL11674" t="str">
            <v/>
          </cell>
          <cell r="DM11674" t="str">
            <v/>
          </cell>
          <cell r="DN11674" t="str">
            <v/>
          </cell>
          <cell r="DP11674" t="str">
            <v/>
          </cell>
          <cell r="DQ11674" t="str">
            <v/>
          </cell>
          <cell r="DR11674" t="str">
            <v/>
          </cell>
          <cell r="DS11674" t="str">
            <v>N</v>
          </cell>
          <cell r="DT11674" t="str">
            <v/>
          </cell>
        </row>
        <row r="11675">
          <cell r="I11675" t="str">
            <v>IE000MKJ6E61</v>
          </cell>
          <cell r="J11675" t="str">
            <v>BNP Paribas Easy MSCI USA UCITS ETF [UCITS ETF USD R, C]</v>
          </cell>
          <cell r="K11675">
            <v>631</v>
          </cell>
          <cell r="L11675" t="str">
            <v>All</v>
          </cell>
          <cell r="M11675" t="str">
            <v>INVEST_LEGAL_TYPE</v>
          </cell>
          <cell r="N11675" t="str">
            <v/>
          </cell>
          <cell r="O11675">
            <v>3</v>
          </cell>
          <cell r="P11675" t="str">
            <v>Registered or Bearer</v>
          </cell>
          <cell r="Q11675" t="str">
            <v>SHARE_FORM</v>
          </cell>
          <cell r="R11675" t="str">
            <v>USD</v>
          </cell>
          <cell r="S11675" t="str">
            <v/>
          </cell>
          <cell r="T11675">
            <v>11</v>
          </cell>
          <cell r="U11675" t="str">
            <v>Not yet launched</v>
          </cell>
          <cell r="V11675" t="str">
            <v>PRODUCT_STATUS</v>
          </cell>
          <cell r="W11675" t="str">
            <v/>
          </cell>
          <cell r="X11675" t="str">
            <v/>
          </cell>
          <cell r="Y11675" t="str">
            <v/>
          </cell>
          <cell r="Z11675">
            <v>623526</v>
          </cell>
          <cell r="AA11675">
            <v>266427</v>
          </cell>
          <cell r="AB11675" t="str">
            <v>BM BNP Paribas Easy MSCI USA UCITS ETF [44951]</v>
          </cell>
          <cell r="AC11675" t="str">
            <v>USD</v>
          </cell>
          <cell r="AE11675" t="str">
            <v/>
          </cell>
          <cell r="AF11675" t="str">
            <v/>
          </cell>
          <cell r="AH11675" t="str">
            <v/>
          </cell>
          <cell r="AI11675" t="str">
            <v/>
          </cell>
          <cell r="AJ11675" t="str">
            <v>UCITS ETF USD R</v>
          </cell>
          <cell r="AK11675" t="str">
            <v>UCITS ETF USD R</v>
          </cell>
          <cell r="AL11675" t="str">
            <v>SHARE_CATEGORY</v>
          </cell>
          <cell r="AM11675" t="str">
            <v>C</v>
          </cell>
          <cell r="AN11675" t="str">
            <v>Capitalisation</v>
          </cell>
          <cell r="AO11675" t="str">
            <v>SHARE_TYPE</v>
          </cell>
          <cell r="AP11675" t="str">
            <v/>
          </cell>
          <cell r="AQ11675" t="str">
            <v/>
          </cell>
          <cell r="AR11675" t="str">
            <v/>
          </cell>
          <cell r="AS11675" t="str">
            <v/>
          </cell>
          <cell r="AT11675" t="str">
            <v>N</v>
          </cell>
          <cell r="BB11675" t="str">
            <v>Y</v>
          </cell>
          <cell r="BC11675" t="str">
            <v>Yes</v>
          </cell>
          <cell r="BD11675" t="str">
            <v>DICI_KIID</v>
          </cell>
          <cell r="BE11675" t="str">
            <v/>
          </cell>
          <cell r="BF11675" t="str">
            <v/>
          </cell>
          <cell r="BG11675" t="str">
            <v/>
          </cell>
          <cell r="BH11675" t="str">
            <v/>
          </cell>
          <cell r="BI11675" t="str">
            <v>N</v>
          </cell>
          <cell r="BJ11675" t="str">
            <v/>
          </cell>
          <cell r="BK11675" t="str">
            <v>Y</v>
          </cell>
          <cell r="BL11675" t="str">
            <v>0.0001</v>
          </cell>
          <cell r="BM11675">
            <v>89</v>
          </cell>
          <cell r="BN11675" t="str">
            <v>The risk category is justified by the investment mainly in equities, the value of which can fluctuate considerably. These fluctuations are often amplified in the short term.</v>
          </cell>
          <cell r="BO11675" t="str">
            <v>RISK_NARRATIVE</v>
          </cell>
          <cell r="BP11675">
            <v>6</v>
          </cell>
          <cell r="BQ11675" t="str">
            <v>Y</v>
          </cell>
          <cell r="BS11675" t="str">
            <v/>
          </cell>
          <cell r="BT11675" t="str">
            <v/>
          </cell>
          <cell r="BU11675" t="str">
            <v>N</v>
          </cell>
          <cell r="BV11675" t="str">
            <v/>
          </cell>
          <cell r="BW11675" t="str">
            <v/>
          </cell>
          <cell r="BX11675" t="str">
            <v>BNP IP-FR</v>
          </cell>
          <cell r="BY11675" t="str">
            <v>BNP IP-FR</v>
          </cell>
          <cell r="BZ11675" t="str">
            <v>LIBRARY_FUNDSQUARE</v>
          </cell>
          <cell r="CA11675">
            <v>21.59</v>
          </cell>
          <cell r="CB11675">
            <v>5</v>
          </cell>
          <cell r="CC11675">
            <v>20251127</v>
          </cell>
          <cell r="CD11675">
            <v>21.59</v>
          </cell>
          <cell r="CE11675">
            <v>5</v>
          </cell>
          <cell r="CF11675">
            <v>1</v>
          </cell>
          <cell r="CG11675">
            <v>7</v>
          </cell>
          <cell r="CH11675" t="str">
            <v>Y</v>
          </cell>
          <cell r="CI11675" t="str">
            <v/>
          </cell>
          <cell r="CJ11675" t="str">
            <v/>
          </cell>
          <cell r="CK11675" t="str">
            <v/>
          </cell>
          <cell r="CL11675" t="str">
            <v/>
          </cell>
          <cell r="CM11675" t="str">
            <v xml:space="preserve"> MSCI USA (USD) NR</v>
          </cell>
          <cell r="CN11675" t="str">
            <v/>
          </cell>
          <cell r="CO11675" t="str">
            <v/>
          </cell>
          <cell r="CP11675">
            <v>266427</v>
          </cell>
          <cell r="CQ11675" t="str">
            <v>BM BNP Paribas Easy MSCI USA UCITS ETF [44951]</v>
          </cell>
          <cell r="CR11675" t="str">
            <v>USD</v>
          </cell>
          <cell r="CS11675" t="str">
            <v xml:space="preserve"> MSCI USA (USD) NR</v>
          </cell>
          <cell r="CT11675">
            <v>1</v>
          </cell>
          <cell r="CU11675" t="str">
            <v>CAT 2</v>
          </cell>
          <cell r="CV11675" t="str">
            <v>PRIIPS_CATEGORY</v>
          </cell>
          <cell r="CW11675">
            <v>21.59</v>
          </cell>
          <cell r="CZ11675" t="str">
            <v/>
          </cell>
          <cell r="DB11675" t="str">
            <v/>
          </cell>
          <cell r="DC11675" t="str">
            <v/>
          </cell>
          <cell r="DD11675" t="str">
            <v/>
          </cell>
          <cell r="DE11675">
            <v>266401</v>
          </cell>
          <cell r="DF11675" t="str">
            <v>BM PRIIPS BNP Paribas Easy MSCI USA UCITS ETF [44951]</v>
          </cell>
          <cell r="DG11675" t="str">
            <v>USD</v>
          </cell>
          <cell r="DH11675" t="str">
            <v>BNP Paribas Easy MSCI USA UCITS ETF [UCITS ETF USD, C]</v>
          </cell>
          <cell r="DI11675" t="str">
            <v>N</v>
          </cell>
          <cell r="DL11675" t="str">
            <v/>
          </cell>
          <cell r="DM11675" t="str">
            <v/>
          </cell>
          <cell r="DN11675" t="str">
            <v/>
          </cell>
          <cell r="DP11675" t="str">
            <v/>
          </cell>
          <cell r="DQ11675" t="str">
            <v/>
          </cell>
          <cell r="DR11675" t="str">
            <v/>
          </cell>
          <cell r="DS11675" t="str">
            <v>N</v>
          </cell>
          <cell r="DT11675" t="str">
            <v>Y</v>
          </cell>
        </row>
        <row r="11676">
          <cell r="I11676" t="str">
            <v>IE000LOW3UL9</v>
          </cell>
          <cell r="J11676" t="str">
            <v>BNP Paribas Easy MSCI USA UCITS ETF [UCITS ETF USD, D]</v>
          </cell>
          <cell r="K11676">
            <v>631</v>
          </cell>
          <cell r="L11676" t="str">
            <v>All</v>
          </cell>
          <cell r="M11676" t="str">
            <v>INVEST_LEGAL_TYPE</v>
          </cell>
          <cell r="N11676" t="str">
            <v/>
          </cell>
          <cell r="O11676">
            <v>3</v>
          </cell>
          <cell r="P11676" t="str">
            <v>Registered or Bearer</v>
          </cell>
          <cell r="Q11676" t="str">
            <v>SHARE_FORM</v>
          </cell>
          <cell r="R11676" t="str">
            <v>USD</v>
          </cell>
          <cell r="S11676" t="str">
            <v/>
          </cell>
          <cell r="T11676">
            <v>11</v>
          </cell>
          <cell r="U11676" t="str">
            <v>Not yet launched</v>
          </cell>
          <cell r="V11676" t="str">
            <v>PRODUCT_STATUS</v>
          </cell>
          <cell r="W11676" t="str">
            <v/>
          </cell>
          <cell r="X11676" t="str">
            <v/>
          </cell>
          <cell r="Y11676" t="str">
            <v/>
          </cell>
          <cell r="Z11676">
            <v>623526</v>
          </cell>
          <cell r="AA11676">
            <v>266427</v>
          </cell>
          <cell r="AB11676" t="str">
            <v>BM BNP Paribas Easy MSCI USA UCITS ETF [44951]</v>
          </cell>
          <cell r="AC11676" t="str">
            <v>USD</v>
          </cell>
          <cell r="AE11676" t="str">
            <v/>
          </cell>
          <cell r="AF11676" t="str">
            <v/>
          </cell>
          <cell r="AH11676" t="str">
            <v/>
          </cell>
          <cell r="AI11676" t="str">
            <v/>
          </cell>
          <cell r="AJ11676" t="str">
            <v>UEUS</v>
          </cell>
          <cell r="AK11676" t="str">
            <v>UCITS ETF USD</v>
          </cell>
          <cell r="AL11676" t="str">
            <v>SHARE_CATEGORY</v>
          </cell>
          <cell r="AM11676" t="str">
            <v>D</v>
          </cell>
          <cell r="AN11676" t="str">
            <v>Distribution</v>
          </cell>
          <cell r="AO11676" t="str">
            <v>SHARE_TYPE</v>
          </cell>
          <cell r="AP11676" t="str">
            <v/>
          </cell>
          <cell r="AQ11676" t="str">
            <v>Y</v>
          </cell>
          <cell r="AR11676" t="str">
            <v>Annually</v>
          </cell>
          <cell r="AS11676" t="str">
            <v>DIVIDEND_FREQUENCY</v>
          </cell>
          <cell r="AT11676" t="str">
            <v>N</v>
          </cell>
          <cell r="BB11676" t="str">
            <v>Y</v>
          </cell>
          <cell r="BC11676" t="str">
            <v>Yes</v>
          </cell>
          <cell r="BD11676" t="str">
            <v>DICI_KIID</v>
          </cell>
          <cell r="BE11676" t="str">
            <v/>
          </cell>
          <cell r="BF11676" t="str">
            <v/>
          </cell>
          <cell r="BG11676" t="str">
            <v/>
          </cell>
          <cell r="BH11676" t="str">
            <v/>
          </cell>
          <cell r="BI11676" t="str">
            <v>N</v>
          </cell>
          <cell r="BJ11676" t="str">
            <v/>
          </cell>
          <cell r="BK11676" t="str">
            <v>Y</v>
          </cell>
          <cell r="BL11676" t="str">
            <v>0.0001</v>
          </cell>
          <cell r="BM11676">
            <v>89</v>
          </cell>
          <cell r="BN11676" t="str">
            <v>The risk category is justified by the investment mainly in equities, the value of which can fluctuate considerably. These fluctuations are often amplified in the short term.</v>
          </cell>
          <cell r="BO11676" t="str">
            <v>RISK_NARRATIVE</v>
          </cell>
          <cell r="BP11676">
            <v>6</v>
          </cell>
          <cell r="BQ11676" t="str">
            <v>Y</v>
          </cell>
          <cell r="BS11676" t="str">
            <v/>
          </cell>
          <cell r="BT11676" t="str">
            <v/>
          </cell>
          <cell r="BU11676" t="str">
            <v>N</v>
          </cell>
          <cell r="BV11676" t="str">
            <v/>
          </cell>
          <cell r="BW11676" t="str">
            <v/>
          </cell>
          <cell r="BX11676" t="str">
            <v>BNP IP-FR</v>
          </cell>
          <cell r="BY11676" t="str">
            <v>BNP IP-FR</v>
          </cell>
          <cell r="BZ11676" t="str">
            <v>LIBRARY_FUNDSQUARE</v>
          </cell>
          <cell r="CA11676">
            <v>21.59</v>
          </cell>
          <cell r="CB11676">
            <v>5</v>
          </cell>
          <cell r="CC11676">
            <v>20251127</v>
          </cell>
          <cell r="CD11676">
            <v>21.59</v>
          </cell>
          <cell r="CE11676">
            <v>5</v>
          </cell>
          <cell r="CF11676">
            <v>1</v>
          </cell>
          <cell r="CG11676">
            <v>7</v>
          </cell>
          <cell r="CH11676" t="str">
            <v>Y</v>
          </cell>
          <cell r="CI11676" t="str">
            <v/>
          </cell>
          <cell r="CJ11676" t="str">
            <v/>
          </cell>
          <cell r="CK11676" t="str">
            <v/>
          </cell>
          <cell r="CL11676" t="str">
            <v/>
          </cell>
          <cell r="CM11676" t="str">
            <v xml:space="preserve"> MSCI USA (USD) NR</v>
          </cell>
          <cell r="CN11676" t="str">
            <v/>
          </cell>
          <cell r="CO11676" t="str">
            <v/>
          </cell>
          <cell r="CP11676">
            <v>266427</v>
          </cell>
          <cell r="CQ11676" t="str">
            <v>BM BNP Paribas Easy MSCI USA UCITS ETF [44951]</v>
          </cell>
          <cell r="CR11676" t="str">
            <v>USD</v>
          </cell>
          <cell r="CS11676" t="str">
            <v xml:space="preserve"> MSCI USA (USD) NR</v>
          </cell>
          <cell r="CT11676">
            <v>1</v>
          </cell>
          <cell r="CU11676" t="str">
            <v>CAT 2</v>
          </cell>
          <cell r="CV11676" t="str">
            <v>PRIIPS_CATEGORY</v>
          </cell>
          <cell r="CW11676">
            <v>21.59</v>
          </cell>
          <cell r="CZ11676" t="str">
            <v/>
          </cell>
          <cell r="DB11676" t="str">
            <v/>
          </cell>
          <cell r="DC11676" t="str">
            <v/>
          </cell>
          <cell r="DD11676" t="str">
            <v/>
          </cell>
          <cell r="DE11676">
            <v>266401</v>
          </cell>
          <cell r="DF11676" t="str">
            <v>BM PRIIPS BNP Paribas Easy MSCI USA UCITS ETF [44951]</v>
          </cell>
          <cell r="DG11676" t="str">
            <v>USD</v>
          </cell>
          <cell r="DH11676" t="str">
            <v>BNP Paribas Easy MSCI USA UCITS ETF [UCITS ETF USD, C]</v>
          </cell>
          <cell r="DI11676" t="str">
            <v>N</v>
          </cell>
          <cell r="DL11676" t="str">
            <v/>
          </cell>
          <cell r="DM11676" t="str">
            <v/>
          </cell>
          <cell r="DN11676" t="str">
            <v/>
          </cell>
          <cell r="DP11676" t="str">
            <v/>
          </cell>
          <cell r="DQ11676" t="str">
            <v/>
          </cell>
          <cell r="DR11676" t="str">
            <v/>
          </cell>
          <cell r="DS11676" t="str">
            <v>N</v>
          </cell>
          <cell r="DT11676" t="str">
            <v>Y</v>
          </cell>
        </row>
        <row r="11677">
          <cell r="I11677" t="str">
            <v>IE000I831993</v>
          </cell>
          <cell r="J11677" t="str">
            <v>BNP Paribas Easy MSCI USA UCITS ETF [UCITS ETF H EUR, C]</v>
          </cell>
          <cell r="K11677">
            <v>631</v>
          </cell>
          <cell r="L11677" t="str">
            <v>All</v>
          </cell>
          <cell r="M11677" t="str">
            <v>INVEST_LEGAL_TYPE</v>
          </cell>
          <cell r="N11677" t="str">
            <v/>
          </cell>
          <cell r="O11677">
            <v>3</v>
          </cell>
          <cell r="P11677" t="str">
            <v>Registered or Bearer</v>
          </cell>
          <cell r="Q11677" t="str">
            <v>SHARE_FORM</v>
          </cell>
          <cell r="R11677" t="str">
            <v>EUR</v>
          </cell>
          <cell r="S11677" t="str">
            <v/>
          </cell>
          <cell r="T11677">
            <v>11</v>
          </cell>
          <cell r="U11677" t="str">
            <v>Not yet launched</v>
          </cell>
          <cell r="V11677" t="str">
            <v>PRODUCT_STATUS</v>
          </cell>
          <cell r="W11677" t="str">
            <v/>
          </cell>
          <cell r="X11677" t="str">
            <v/>
          </cell>
          <cell r="Y11677" t="str">
            <v/>
          </cell>
          <cell r="Z11677">
            <v>623526</v>
          </cell>
          <cell r="AA11677">
            <v>266427</v>
          </cell>
          <cell r="AB11677" t="str">
            <v>BM BNP Paribas Easy MSCI USA UCITS ETF [44951]</v>
          </cell>
          <cell r="AC11677" t="str">
            <v>USD</v>
          </cell>
          <cell r="AE11677" t="str">
            <v/>
          </cell>
          <cell r="AF11677" t="str">
            <v/>
          </cell>
          <cell r="AH11677" t="str">
            <v/>
          </cell>
          <cell r="AI11677" t="str">
            <v/>
          </cell>
          <cell r="AJ11677" t="str">
            <v>UEHE</v>
          </cell>
          <cell r="AK11677" t="str">
            <v>UCITS ETF H EUR</v>
          </cell>
          <cell r="AL11677" t="str">
            <v>SHARE_CATEGORY</v>
          </cell>
          <cell r="AM11677" t="str">
            <v>C</v>
          </cell>
          <cell r="AN11677" t="str">
            <v>Capitalisation</v>
          </cell>
          <cell r="AO11677" t="str">
            <v>SHARE_TYPE</v>
          </cell>
          <cell r="AP11677" t="str">
            <v/>
          </cell>
          <cell r="AQ11677" t="str">
            <v/>
          </cell>
          <cell r="AR11677" t="str">
            <v/>
          </cell>
          <cell r="AS11677" t="str">
            <v/>
          </cell>
          <cell r="AT11677" t="str">
            <v>Y</v>
          </cell>
          <cell r="BB11677" t="str">
            <v>Y</v>
          </cell>
          <cell r="BC11677" t="str">
            <v>Yes</v>
          </cell>
          <cell r="BD11677" t="str">
            <v>DICI_KIID</v>
          </cell>
          <cell r="BE11677" t="str">
            <v/>
          </cell>
          <cell r="BF11677" t="str">
            <v/>
          </cell>
          <cell r="BG11677" t="str">
            <v/>
          </cell>
          <cell r="BH11677" t="str">
            <v/>
          </cell>
          <cell r="BI11677" t="str">
            <v>N</v>
          </cell>
          <cell r="BJ11677" t="str">
            <v/>
          </cell>
          <cell r="BK11677" t="str">
            <v>Y</v>
          </cell>
          <cell r="BL11677" t="str">
            <v>0.0001</v>
          </cell>
          <cell r="BM11677">
            <v>89</v>
          </cell>
          <cell r="BN11677" t="str">
            <v>The risk category is justified by the investment mainly in equities, the value of which can fluctuate considerably. These fluctuations are often amplified in the short term.</v>
          </cell>
          <cell r="BO11677" t="str">
            <v>RISK_NARRATIVE</v>
          </cell>
          <cell r="BP11677">
            <v>6</v>
          </cell>
          <cell r="BQ11677" t="str">
            <v>Y</v>
          </cell>
          <cell r="BS11677" t="str">
            <v/>
          </cell>
          <cell r="BT11677" t="str">
            <v/>
          </cell>
          <cell r="BU11677" t="str">
            <v>N</v>
          </cell>
          <cell r="BV11677" t="str">
            <v/>
          </cell>
          <cell r="BW11677" t="str">
            <v/>
          </cell>
          <cell r="BX11677" t="str">
            <v>BNP IP-FR</v>
          </cell>
          <cell r="BY11677" t="str">
            <v>BNP IP-FR</v>
          </cell>
          <cell r="BZ11677" t="str">
            <v>LIBRARY_FUNDSQUARE</v>
          </cell>
          <cell r="CA11677">
            <v>21.59</v>
          </cell>
          <cell r="CB11677">
            <v>5</v>
          </cell>
          <cell r="CC11677">
            <v>20251127</v>
          </cell>
          <cell r="CD11677">
            <v>21.59</v>
          </cell>
          <cell r="CE11677">
            <v>5</v>
          </cell>
          <cell r="CF11677">
            <v>1</v>
          </cell>
          <cell r="CG11677">
            <v>7</v>
          </cell>
          <cell r="CH11677" t="str">
            <v>Y</v>
          </cell>
          <cell r="CI11677" t="str">
            <v/>
          </cell>
          <cell r="CJ11677" t="str">
            <v/>
          </cell>
          <cell r="CK11677" t="str">
            <v/>
          </cell>
          <cell r="CL11677" t="str">
            <v/>
          </cell>
          <cell r="CM11677" t="str">
            <v xml:space="preserve"> MSCI USA (Hedged in EUR) NR</v>
          </cell>
          <cell r="CN11677" t="str">
            <v/>
          </cell>
          <cell r="CO11677" t="str">
            <v/>
          </cell>
          <cell r="CP11677">
            <v>266427</v>
          </cell>
          <cell r="CQ11677" t="str">
            <v>BM BNP Paribas Easy MSCI USA UCITS ETF [44951]</v>
          </cell>
          <cell r="CR11677" t="str">
            <v>USD</v>
          </cell>
          <cell r="CS11677" t="str">
            <v/>
          </cell>
          <cell r="CT11677">
            <v>1</v>
          </cell>
          <cell r="CU11677" t="str">
            <v>CAT 2</v>
          </cell>
          <cell r="CV11677" t="str">
            <v>PRIIPS_CATEGORY</v>
          </cell>
          <cell r="CW11677">
            <v>21.59</v>
          </cell>
          <cell r="CZ11677" t="str">
            <v/>
          </cell>
          <cell r="DB11677" t="str">
            <v/>
          </cell>
          <cell r="DC11677" t="str">
            <v/>
          </cell>
          <cell r="DD11677" t="str">
            <v/>
          </cell>
          <cell r="DE11677">
            <v>266401</v>
          </cell>
          <cell r="DF11677" t="str">
            <v>BM PRIIPS BNP Paribas Easy MSCI USA UCITS ETF [44951]</v>
          </cell>
          <cell r="DG11677" t="str">
            <v>USD</v>
          </cell>
          <cell r="DH11677" t="str">
            <v>MSCI USA (USD) NR</v>
          </cell>
          <cell r="DI11677" t="str">
            <v>N</v>
          </cell>
          <cell r="DL11677" t="str">
            <v/>
          </cell>
          <cell r="DM11677" t="str">
            <v/>
          </cell>
          <cell r="DN11677" t="str">
            <v/>
          </cell>
          <cell r="DP11677" t="str">
            <v/>
          </cell>
          <cell r="DQ11677" t="str">
            <v/>
          </cell>
          <cell r="DR11677" t="str">
            <v/>
          </cell>
          <cell r="DS11677" t="str">
            <v>N</v>
          </cell>
          <cell r="DT11677" t="str">
            <v>Y</v>
          </cell>
        </row>
        <row r="11678">
          <cell r="I11678" t="str">
            <v>IE0004NIZQG6</v>
          </cell>
          <cell r="J11678" t="str">
            <v>BNP Paribas Easy MSCI USA UCITS ETF [UCITS ETF EUR R, C]</v>
          </cell>
          <cell r="K11678">
            <v>631</v>
          </cell>
          <cell r="L11678" t="str">
            <v>All</v>
          </cell>
          <cell r="M11678" t="str">
            <v>INVEST_LEGAL_TYPE</v>
          </cell>
          <cell r="N11678" t="str">
            <v/>
          </cell>
          <cell r="O11678">
            <v>3</v>
          </cell>
          <cell r="P11678" t="str">
            <v>Registered or Bearer</v>
          </cell>
          <cell r="Q11678" t="str">
            <v>SHARE_FORM</v>
          </cell>
          <cell r="R11678" t="str">
            <v>EUR</v>
          </cell>
          <cell r="S11678" t="str">
            <v/>
          </cell>
          <cell r="T11678">
            <v>11</v>
          </cell>
          <cell r="U11678" t="str">
            <v>Not yet launched</v>
          </cell>
          <cell r="V11678" t="str">
            <v>PRODUCT_STATUS</v>
          </cell>
          <cell r="W11678" t="str">
            <v/>
          </cell>
          <cell r="X11678" t="str">
            <v/>
          </cell>
          <cell r="Y11678" t="str">
            <v/>
          </cell>
          <cell r="Z11678">
            <v>623526</v>
          </cell>
          <cell r="AA11678">
            <v>266427</v>
          </cell>
          <cell r="AB11678" t="str">
            <v>BM BNP Paribas Easy MSCI USA UCITS ETF [44951]</v>
          </cell>
          <cell r="AC11678" t="str">
            <v>USD</v>
          </cell>
          <cell r="AE11678" t="str">
            <v/>
          </cell>
          <cell r="AF11678" t="str">
            <v/>
          </cell>
          <cell r="AH11678" t="str">
            <v/>
          </cell>
          <cell r="AI11678" t="str">
            <v/>
          </cell>
          <cell r="AJ11678" t="str">
            <v>UCITS ETF EUR R</v>
          </cell>
          <cell r="AK11678" t="str">
            <v>UCITS ETF EUR R</v>
          </cell>
          <cell r="AL11678" t="str">
            <v>SHARE_CATEGORY</v>
          </cell>
          <cell r="AM11678" t="str">
            <v>C</v>
          </cell>
          <cell r="AN11678" t="str">
            <v>Capitalisation</v>
          </cell>
          <cell r="AO11678" t="str">
            <v>SHARE_TYPE</v>
          </cell>
          <cell r="AP11678" t="str">
            <v/>
          </cell>
          <cell r="AQ11678" t="str">
            <v/>
          </cell>
          <cell r="AR11678" t="str">
            <v/>
          </cell>
          <cell r="AS11678" t="str">
            <v/>
          </cell>
          <cell r="AT11678" t="str">
            <v>N</v>
          </cell>
          <cell r="BB11678" t="str">
            <v>Y</v>
          </cell>
          <cell r="BC11678" t="str">
            <v>Yes</v>
          </cell>
          <cell r="BD11678" t="str">
            <v>DICI_KIID</v>
          </cell>
          <cell r="BE11678" t="str">
            <v/>
          </cell>
          <cell r="BF11678" t="str">
            <v/>
          </cell>
          <cell r="BG11678" t="str">
            <v/>
          </cell>
          <cell r="BH11678" t="str">
            <v/>
          </cell>
          <cell r="BI11678" t="str">
            <v>N</v>
          </cell>
          <cell r="BJ11678" t="str">
            <v/>
          </cell>
          <cell r="BK11678" t="str">
            <v>Y</v>
          </cell>
          <cell r="BL11678" t="str">
            <v>0.0001</v>
          </cell>
          <cell r="BM11678">
            <v>89</v>
          </cell>
          <cell r="BN11678" t="str">
            <v>The risk category is justified by the investment mainly in equities, the value of which can fluctuate considerably. These fluctuations are often amplified in the short term.</v>
          </cell>
          <cell r="BO11678" t="str">
            <v>RISK_NARRATIVE</v>
          </cell>
          <cell r="BP11678">
            <v>6</v>
          </cell>
          <cell r="BQ11678" t="str">
            <v>Y</v>
          </cell>
          <cell r="BS11678" t="str">
            <v/>
          </cell>
          <cell r="BT11678" t="str">
            <v/>
          </cell>
          <cell r="BU11678" t="str">
            <v>N</v>
          </cell>
          <cell r="BV11678" t="str">
            <v/>
          </cell>
          <cell r="BW11678" t="str">
            <v/>
          </cell>
          <cell r="BX11678" t="str">
            <v>BNP IP-FR</v>
          </cell>
          <cell r="BY11678" t="str">
            <v>BNP IP-FR</v>
          </cell>
          <cell r="BZ11678" t="str">
            <v>LIBRARY_FUNDSQUARE</v>
          </cell>
          <cell r="CA11678">
            <v>21.59</v>
          </cell>
          <cell r="CB11678">
            <v>5</v>
          </cell>
          <cell r="CC11678">
            <v>20251127</v>
          </cell>
          <cell r="CD11678">
            <v>21.59</v>
          </cell>
          <cell r="CE11678">
            <v>5</v>
          </cell>
          <cell r="CF11678">
            <v>1</v>
          </cell>
          <cell r="CG11678">
            <v>7</v>
          </cell>
          <cell r="CH11678" t="str">
            <v>Y</v>
          </cell>
          <cell r="CI11678" t="str">
            <v/>
          </cell>
          <cell r="CJ11678" t="str">
            <v/>
          </cell>
          <cell r="CK11678" t="str">
            <v/>
          </cell>
          <cell r="CL11678" t="str">
            <v/>
          </cell>
          <cell r="CM11678" t="str">
            <v xml:space="preserve"> MSCI USA (USD) NR</v>
          </cell>
          <cell r="CN11678" t="str">
            <v/>
          </cell>
          <cell r="CO11678" t="str">
            <v/>
          </cell>
          <cell r="CP11678">
            <v>266427</v>
          </cell>
          <cell r="CQ11678" t="str">
            <v>BM BNP Paribas Easy MSCI USA UCITS ETF [44951]</v>
          </cell>
          <cell r="CR11678" t="str">
            <v>USD</v>
          </cell>
          <cell r="CS11678" t="str">
            <v xml:space="preserve"> MSCI USA (USD) NR</v>
          </cell>
          <cell r="CT11678">
            <v>1</v>
          </cell>
          <cell r="CU11678" t="str">
            <v>CAT 2</v>
          </cell>
          <cell r="CV11678" t="str">
            <v>PRIIPS_CATEGORY</v>
          </cell>
          <cell r="CW11678">
            <v>21.59</v>
          </cell>
          <cell r="CZ11678" t="str">
            <v/>
          </cell>
          <cell r="DB11678" t="str">
            <v/>
          </cell>
          <cell r="DC11678" t="str">
            <v/>
          </cell>
          <cell r="DD11678" t="str">
            <v/>
          </cell>
          <cell r="DE11678">
            <v>266401</v>
          </cell>
          <cell r="DF11678" t="str">
            <v>BM PRIIPS BNP Paribas Easy MSCI USA UCITS ETF [44951]</v>
          </cell>
          <cell r="DG11678" t="str">
            <v>USD</v>
          </cell>
          <cell r="DH11678" t="str">
            <v>BNP Paribas Easy MSCI USA UCITS ETF [UCITS ETF USD, C]</v>
          </cell>
          <cell r="DI11678" t="str">
            <v>N</v>
          </cell>
          <cell r="DL11678" t="str">
            <v/>
          </cell>
          <cell r="DM11678" t="str">
            <v/>
          </cell>
          <cell r="DN11678" t="str">
            <v/>
          </cell>
          <cell r="DP11678" t="str">
            <v/>
          </cell>
          <cell r="DQ11678" t="str">
            <v/>
          </cell>
          <cell r="DR11678" t="str">
            <v/>
          </cell>
          <cell r="DS11678" t="str">
            <v>N</v>
          </cell>
          <cell r="DT11678" t="str">
            <v>Y</v>
          </cell>
        </row>
        <row r="11679">
          <cell r="I11679" t="str">
            <v>IE000CPT8DH7</v>
          </cell>
          <cell r="J11679" t="str">
            <v>BNP Paribas Easy MSCI USA UCITS ETF [UCITS ETF USD, C]</v>
          </cell>
          <cell r="K11679">
            <v>631</v>
          </cell>
          <cell r="L11679" t="str">
            <v>All</v>
          </cell>
          <cell r="M11679" t="str">
            <v>INVEST_LEGAL_TYPE</v>
          </cell>
          <cell r="N11679" t="str">
            <v/>
          </cell>
          <cell r="O11679">
            <v>3</v>
          </cell>
          <cell r="P11679" t="str">
            <v>Registered or Bearer</v>
          </cell>
          <cell r="Q11679" t="str">
            <v>SHARE_FORM</v>
          </cell>
          <cell r="R11679" t="str">
            <v>USD</v>
          </cell>
          <cell r="S11679" t="str">
            <v/>
          </cell>
          <cell r="T11679">
            <v>1</v>
          </cell>
          <cell r="U11679" t="str">
            <v>Launched</v>
          </cell>
          <cell r="V11679" t="str">
            <v>PRODUCT_STATUS</v>
          </cell>
          <cell r="W11679" t="str">
            <v/>
          </cell>
          <cell r="X11679" t="str">
            <v/>
          </cell>
          <cell r="Y11679" t="str">
            <v/>
          </cell>
          <cell r="Z11679">
            <v>623526</v>
          </cell>
          <cell r="AA11679">
            <v>266427</v>
          </cell>
          <cell r="AB11679" t="str">
            <v>BM BNP Paribas Easy MSCI USA UCITS ETF [44951]</v>
          </cell>
          <cell r="AC11679" t="str">
            <v>USD</v>
          </cell>
          <cell r="AE11679" t="str">
            <v/>
          </cell>
          <cell r="AF11679" t="str">
            <v/>
          </cell>
          <cell r="AH11679" t="str">
            <v/>
          </cell>
          <cell r="AI11679" t="str">
            <v/>
          </cell>
          <cell r="AJ11679" t="str">
            <v>UEUS</v>
          </cell>
          <cell r="AK11679" t="str">
            <v>UCITS ETF USD</v>
          </cell>
          <cell r="AL11679" t="str">
            <v>SHARE_CATEGORY</v>
          </cell>
          <cell r="AM11679" t="str">
            <v>C</v>
          </cell>
          <cell r="AN11679" t="str">
            <v>Capitalisation</v>
          </cell>
          <cell r="AO11679" t="str">
            <v>SHARE_TYPE</v>
          </cell>
          <cell r="AP11679" t="str">
            <v/>
          </cell>
          <cell r="AQ11679" t="str">
            <v/>
          </cell>
          <cell r="AR11679" t="str">
            <v/>
          </cell>
          <cell r="AS11679" t="str">
            <v/>
          </cell>
          <cell r="AT11679" t="str">
            <v>N</v>
          </cell>
          <cell r="AW11679">
            <v>20260114</v>
          </cell>
          <cell r="BB11679" t="str">
            <v>Y</v>
          </cell>
          <cell r="BC11679" t="str">
            <v>Yes</v>
          </cell>
          <cell r="BD11679" t="str">
            <v>DICI_KIID</v>
          </cell>
          <cell r="BE11679" t="str">
            <v/>
          </cell>
          <cell r="BF11679" t="str">
            <v/>
          </cell>
          <cell r="BG11679" t="str">
            <v/>
          </cell>
          <cell r="BH11679" t="str">
            <v/>
          </cell>
          <cell r="BI11679" t="str">
            <v>N</v>
          </cell>
          <cell r="BJ11679" t="str">
            <v/>
          </cell>
          <cell r="BK11679" t="str">
            <v>Y</v>
          </cell>
          <cell r="BL11679" t="str">
            <v>0.0001</v>
          </cell>
          <cell r="BM11679">
            <v>89</v>
          </cell>
          <cell r="BN11679" t="str">
            <v>The risk category is justified by the investment mainly in equities, the value of which can fluctuate considerably. These fluctuations are often amplified in the short term.</v>
          </cell>
          <cell r="BO11679" t="str">
            <v>RISK_NARRATIVE</v>
          </cell>
          <cell r="BP11679">
            <v>6</v>
          </cell>
          <cell r="BQ11679" t="str">
            <v>Y</v>
          </cell>
          <cell r="BS11679" t="str">
            <v/>
          </cell>
          <cell r="BT11679" t="str">
            <v/>
          </cell>
          <cell r="BU11679" t="str">
            <v>Y</v>
          </cell>
          <cell r="BV11679" t="str">
            <v/>
          </cell>
          <cell r="BW11679" t="str">
            <v/>
          </cell>
          <cell r="BX11679" t="str">
            <v>BNP IP-FR</v>
          </cell>
          <cell r="BY11679" t="str">
            <v>BNP IP-FR</v>
          </cell>
          <cell r="BZ11679" t="str">
            <v>LIBRARY_FUNDSQUARE</v>
          </cell>
          <cell r="CA11679">
            <v>21.59</v>
          </cell>
          <cell r="CB11679">
            <v>5</v>
          </cell>
          <cell r="CC11679">
            <v>20251127</v>
          </cell>
          <cell r="CD11679">
            <v>21.59</v>
          </cell>
          <cell r="CE11679">
            <v>5</v>
          </cell>
          <cell r="CF11679">
            <v>1</v>
          </cell>
          <cell r="CG11679">
            <v>7</v>
          </cell>
          <cell r="CH11679" t="str">
            <v>Y</v>
          </cell>
          <cell r="CI11679" t="str">
            <v/>
          </cell>
          <cell r="CJ11679" t="str">
            <v/>
          </cell>
          <cell r="CK11679" t="str">
            <v/>
          </cell>
          <cell r="CL11679" t="str">
            <v/>
          </cell>
          <cell r="CM11679" t="str">
            <v xml:space="preserve"> MSCI USA (USD) NR</v>
          </cell>
          <cell r="CN11679" t="str">
            <v/>
          </cell>
          <cell r="CO11679" t="str">
            <v/>
          </cell>
          <cell r="CP11679">
            <v>266427</v>
          </cell>
          <cell r="CQ11679" t="str">
            <v>BM BNP Paribas Easy MSCI USA UCITS ETF [44951]</v>
          </cell>
          <cell r="CR11679" t="str">
            <v>USD</v>
          </cell>
          <cell r="CS11679" t="str">
            <v xml:space="preserve"> MSCI USA (USD) NR</v>
          </cell>
          <cell r="CT11679">
            <v>1</v>
          </cell>
          <cell r="CU11679" t="str">
            <v>CAT 2</v>
          </cell>
          <cell r="CV11679" t="str">
            <v>PRIIPS_CATEGORY</v>
          </cell>
          <cell r="CW11679">
            <v>21.59</v>
          </cell>
          <cell r="CZ11679" t="str">
            <v/>
          </cell>
          <cell r="DB11679" t="str">
            <v/>
          </cell>
          <cell r="DC11679" t="str">
            <v/>
          </cell>
          <cell r="DD11679" t="str">
            <v/>
          </cell>
          <cell r="DE11679">
            <v>266401</v>
          </cell>
          <cell r="DF11679" t="str">
            <v>BM PRIIPS BNP Paribas Easy MSCI USA UCITS ETF [44951]</v>
          </cell>
          <cell r="DG11679" t="str">
            <v>USD</v>
          </cell>
          <cell r="DH11679" t="str">
            <v>BNP Paribas Easy MSCI USA UCITS ETF [UCITS ETF USD, C]</v>
          </cell>
          <cell r="DI11679" t="str">
            <v>Y</v>
          </cell>
          <cell r="DL11679" t="str">
            <v/>
          </cell>
          <cell r="DM11679" t="str">
            <v/>
          </cell>
          <cell r="DN11679" t="str">
            <v/>
          </cell>
          <cell r="DP11679" t="str">
            <v/>
          </cell>
          <cell r="DQ11679" t="str">
            <v/>
          </cell>
          <cell r="DR11679" t="str">
            <v/>
          </cell>
          <cell r="DS11679" t="str">
            <v>N</v>
          </cell>
          <cell r="DT11679" t="str">
            <v>Y</v>
          </cell>
        </row>
        <row r="11680">
          <cell r="I11680" t="str">
            <v>IE000NYE95M0</v>
          </cell>
          <cell r="J11680" t="str">
            <v>BNP Paribas Easy MSCI USA UCITS ETF [UCITS ETF EUR, D]</v>
          </cell>
          <cell r="K11680">
            <v>631</v>
          </cell>
          <cell r="L11680" t="str">
            <v>All</v>
          </cell>
          <cell r="M11680" t="str">
            <v>INVEST_LEGAL_TYPE</v>
          </cell>
          <cell r="N11680" t="str">
            <v/>
          </cell>
          <cell r="O11680">
            <v>3</v>
          </cell>
          <cell r="P11680" t="str">
            <v>Registered or Bearer</v>
          </cell>
          <cell r="Q11680" t="str">
            <v>SHARE_FORM</v>
          </cell>
          <cell r="R11680" t="str">
            <v>EUR</v>
          </cell>
          <cell r="S11680" t="str">
            <v/>
          </cell>
          <cell r="T11680">
            <v>11</v>
          </cell>
          <cell r="U11680" t="str">
            <v>Not yet launched</v>
          </cell>
          <cell r="V11680" t="str">
            <v>PRODUCT_STATUS</v>
          </cell>
          <cell r="W11680" t="str">
            <v/>
          </cell>
          <cell r="X11680" t="str">
            <v/>
          </cell>
          <cell r="Y11680" t="str">
            <v/>
          </cell>
          <cell r="Z11680">
            <v>623526</v>
          </cell>
          <cell r="AA11680">
            <v>266427</v>
          </cell>
          <cell r="AB11680" t="str">
            <v>BM BNP Paribas Easy MSCI USA UCITS ETF [44951]</v>
          </cell>
          <cell r="AC11680" t="str">
            <v>USD</v>
          </cell>
          <cell r="AE11680" t="str">
            <v/>
          </cell>
          <cell r="AF11680" t="str">
            <v/>
          </cell>
          <cell r="AH11680" t="str">
            <v/>
          </cell>
          <cell r="AI11680" t="str">
            <v/>
          </cell>
          <cell r="AJ11680" t="str">
            <v>UEER</v>
          </cell>
          <cell r="AK11680" t="str">
            <v>UCITS ETF EUR</v>
          </cell>
          <cell r="AL11680" t="str">
            <v>SHARE_CATEGORY</v>
          </cell>
          <cell r="AM11680" t="str">
            <v>D</v>
          </cell>
          <cell r="AN11680" t="str">
            <v>Distribution</v>
          </cell>
          <cell r="AO11680" t="str">
            <v>SHARE_TYPE</v>
          </cell>
          <cell r="AP11680" t="str">
            <v/>
          </cell>
          <cell r="AQ11680" t="str">
            <v>Y</v>
          </cell>
          <cell r="AR11680" t="str">
            <v>Annually</v>
          </cell>
          <cell r="AS11680" t="str">
            <v>DIVIDEND_FREQUENCY</v>
          </cell>
          <cell r="AT11680" t="str">
            <v>N</v>
          </cell>
          <cell r="BB11680" t="str">
            <v>Y</v>
          </cell>
          <cell r="BC11680" t="str">
            <v>Yes</v>
          </cell>
          <cell r="BD11680" t="str">
            <v>DICI_KIID</v>
          </cell>
          <cell r="BE11680" t="str">
            <v/>
          </cell>
          <cell r="BF11680" t="str">
            <v/>
          </cell>
          <cell r="BG11680" t="str">
            <v/>
          </cell>
          <cell r="BH11680" t="str">
            <v/>
          </cell>
          <cell r="BI11680" t="str">
            <v>N</v>
          </cell>
          <cell r="BJ11680" t="str">
            <v/>
          </cell>
          <cell r="BK11680" t="str">
            <v>Y</v>
          </cell>
          <cell r="BL11680" t="str">
            <v>0.0001</v>
          </cell>
          <cell r="BM11680">
            <v>89</v>
          </cell>
          <cell r="BN11680" t="str">
            <v>The risk category is justified by the investment mainly in equities, the value of which can fluctuate considerably. These fluctuations are often amplified in the short term.</v>
          </cell>
          <cell r="BO11680" t="str">
            <v>RISK_NARRATIVE</v>
          </cell>
          <cell r="BP11680">
            <v>6</v>
          </cell>
          <cell r="BQ11680" t="str">
            <v>Y</v>
          </cell>
          <cell r="BS11680" t="str">
            <v/>
          </cell>
          <cell r="BT11680" t="str">
            <v/>
          </cell>
          <cell r="BU11680" t="str">
            <v>N</v>
          </cell>
          <cell r="BV11680" t="str">
            <v/>
          </cell>
          <cell r="BW11680" t="str">
            <v/>
          </cell>
          <cell r="BX11680" t="str">
            <v>BNP IP-FR</v>
          </cell>
          <cell r="BY11680" t="str">
            <v>BNP IP-FR</v>
          </cell>
          <cell r="BZ11680" t="str">
            <v>LIBRARY_FUNDSQUARE</v>
          </cell>
          <cell r="CA11680">
            <v>21.59</v>
          </cell>
          <cell r="CB11680">
            <v>5</v>
          </cell>
          <cell r="CC11680">
            <v>20251127</v>
          </cell>
          <cell r="CD11680">
            <v>21.59</v>
          </cell>
          <cell r="CE11680">
            <v>5</v>
          </cell>
          <cell r="CF11680">
            <v>1</v>
          </cell>
          <cell r="CG11680">
            <v>7</v>
          </cell>
          <cell r="CH11680" t="str">
            <v>Y</v>
          </cell>
          <cell r="CI11680" t="str">
            <v/>
          </cell>
          <cell r="CJ11680" t="str">
            <v/>
          </cell>
          <cell r="CK11680" t="str">
            <v/>
          </cell>
          <cell r="CL11680" t="str">
            <v/>
          </cell>
          <cell r="CM11680" t="str">
            <v xml:space="preserve"> MSCI USA (USD) NR</v>
          </cell>
          <cell r="CN11680" t="str">
            <v/>
          </cell>
          <cell r="CO11680" t="str">
            <v/>
          </cell>
          <cell r="CP11680">
            <v>266427</v>
          </cell>
          <cell r="CQ11680" t="str">
            <v>BM BNP Paribas Easy MSCI USA UCITS ETF [44951]</v>
          </cell>
          <cell r="CR11680" t="str">
            <v>USD</v>
          </cell>
          <cell r="CS11680" t="str">
            <v xml:space="preserve"> MSCI USA (USD) NR</v>
          </cell>
          <cell r="CT11680">
            <v>1</v>
          </cell>
          <cell r="CU11680" t="str">
            <v>CAT 2</v>
          </cell>
          <cell r="CV11680" t="str">
            <v>PRIIPS_CATEGORY</v>
          </cell>
          <cell r="CW11680">
            <v>21.59</v>
          </cell>
          <cell r="CZ11680" t="str">
            <v/>
          </cell>
          <cell r="DB11680" t="str">
            <v/>
          </cell>
          <cell r="DC11680" t="str">
            <v/>
          </cell>
          <cell r="DD11680" t="str">
            <v/>
          </cell>
          <cell r="DE11680">
            <v>266401</v>
          </cell>
          <cell r="DF11680" t="str">
            <v>BM PRIIPS BNP Paribas Easy MSCI USA UCITS ETF [44951]</v>
          </cell>
          <cell r="DG11680" t="str">
            <v>USD</v>
          </cell>
          <cell r="DH11680" t="str">
            <v>BNP Paribas Easy MSCI USA UCITS ETF [UCITS ETF USD, C]</v>
          </cell>
          <cell r="DI11680" t="str">
            <v>N</v>
          </cell>
          <cell r="DL11680" t="str">
            <v/>
          </cell>
          <cell r="DM11680" t="str">
            <v/>
          </cell>
          <cell r="DN11680" t="str">
            <v/>
          </cell>
          <cell r="DP11680" t="str">
            <v/>
          </cell>
          <cell r="DQ11680" t="str">
            <v/>
          </cell>
          <cell r="DR11680" t="str">
            <v/>
          </cell>
          <cell r="DS11680" t="str">
            <v>N</v>
          </cell>
          <cell r="DT11680" t="str">
            <v>Y</v>
          </cell>
        </row>
        <row r="11681">
          <cell r="I11681" t="str">
            <v>IE000M46QA27</v>
          </cell>
          <cell r="J11681" t="str">
            <v>BNP Paribas Easy MSCI USA UCITS ETF [UCITS ETF EUR, C]</v>
          </cell>
          <cell r="K11681">
            <v>631</v>
          </cell>
          <cell r="L11681" t="str">
            <v>All</v>
          </cell>
          <cell r="M11681" t="str">
            <v>INVEST_LEGAL_TYPE</v>
          </cell>
          <cell r="N11681" t="str">
            <v/>
          </cell>
          <cell r="O11681">
            <v>3</v>
          </cell>
          <cell r="P11681" t="str">
            <v>Registered or Bearer</v>
          </cell>
          <cell r="Q11681" t="str">
            <v>SHARE_FORM</v>
          </cell>
          <cell r="R11681" t="str">
            <v>EUR</v>
          </cell>
          <cell r="S11681" t="str">
            <v/>
          </cell>
          <cell r="T11681">
            <v>1</v>
          </cell>
          <cell r="U11681" t="str">
            <v>Launched</v>
          </cell>
          <cell r="V11681" t="str">
            <v>PRODUCT_STATUS</v>
          </cell>
          <cell r="W11681" t="str">
            <v/>
          </cell>
          <cell r="X11681" t="str">
            <v/>
          </cell>
          <cell r="Y11681" t="str">
            <v/>
          </cell>
          <cell r="Z11681">
            <v>623526</v>
          </cell>
          <cell r="AA11681">
            <v>266427</v>
          </cell>
          <cell r="AB11681" t="str">
            <v>BM BNP Paribas Easy MSCI USA UCITS ETF [44951]</v>
          </cell>
          <cell r="AC11681" t="str">
            <v>USD</v>
          </cell>
          <cell r="AE11681" t="str">
            <v/>
          </cell>
          <cell r="AF11681" t="str">
            <v/>
          </cell>
          <cell r="AH11681" t="str">
            <v/>
          </cell>
          <cell r="AI11681" t="str">
            <v/>
          </cell>
          <cell r="AJ11681" t="str">
            <v>UEER</v>
          </cell>
          <cell r="AK11681" t="str">
            <v>UCITS ETF EUR</v>
          </cell>
          <cell r="AL11681" t="str">
            <v>SHARE_CATEGORY</v>
          </cell>
          <cell r="AM11681" t="str">
            <v>C</v>
          </cell>
          <cell r="AN11681" t="str">
            <v>Capitalisation</v>
          </cell>
          <cell r="AO11681" t="str">
            <v>SHARE_TYPE</v>
          </cell>
          <cell r="AP11681" t="str">
            <v/>
          </cell>
          <cell r="AQ11681" t="str">
            <v/>
          </cell>
          <cell r="AR11681" t="str">
            <v/>
          </cell>
          <cell r="AS11681" t="str">
            <v/>
          </cell>
          <cell r="AT11681" t="str">
            <v>N</v>
          </cell>
          <cell r="AV11681">
            <v>20260114</v>
          </cell>
          <cell r="AW11681">
            <v>20260114</v>
          </cell>
          <cell r="BB11681" t="str">
            <v>Y</v>
          </cell>
          <cell r="BC11681" t="str">
            <v>Yes</v>
          </cell>
          <cell r="BD11681" t="str">
            <v>DICI_KIID</v>
          </cell>
          <cell r="BE11681" t="str">
            <v/>
          </cell>
          <cell r="BF11681" t="str">
            <v/>
          </cell>
          <cell r="BG11681" t="str">
            <v/>
          </cell>
          <cell r="BH11681" t="str">
            <v/>
          </cell>
          <cell r="BI11681" t="str">
            <v>N</v>
          </cell>
          <cell r="BJ11681" t="str">
            <v/>
          </cell>
          <cell r="BK11681" t="str">
            <v>Y</v>
          </cell>
          <cell r="BL11681" t="str">
            <v>0.0001</v>
          </cell>
          <cell r="BM11681">
            <v>89</v>
          </cell>
          <cell r="BN11681" t="str">
            <v>The risk category is justified by the investment mainly in equities, the value of which can fluctuate considerably. These fluctuations are often amplified in the short term.</v>
          </cell>
          <cell r="BO11681" t="str">
            <v>RISK_NARRATIVE</v>
          </cell>
          <cell r="BP11681">
            <v>6</v>
          </cell>
          <cell r="BQ11681" t="str">
            <v>Y</v>
          </cell>
          <cell r="BS11681" t="str">
            <v/>
          </cell>
          <cell r="BT11681" t="str">
            <v/>
          </cell>
          <cell r="BU11681" t="str">
            <v>Y</v>
          </cell>
          <cell r="BV11681" t="str">
            <v/>
          </cell>
          <cell r="BW11681" t="str">
            <v/>
          </cell>
          <cell r="BX11681" t="str">
            <v>BNP IP-FR</v>
          </cell>
          <cell r="BY11681" t="str">
            <v>BNP IP-FR</v>
          </cell>
          <cell r="BZ11681" t="str">
            <v>LIBRARY_FUNDSQUARE</v>
          </cell>
          <cell r="CA11681">
            <v>21.59</v>
          </cell>
          <cell r="CB11681">
            <v>5</v>
          </cell>
          <cell r="CC11681">
            <v>20251127</v>
          </cell>
          <cell r="CD11681">
            <v>21.59</v>
          </cell>
          <cell r="CE11681">
            <v>5</v>
          </cell>
          <cell r="CF11681">
            <v>1</v>
          </cell>
          <cell r="CG11681">
            <v>7</v>
          </cell>
          <cell r="CH11681" t="str">
            <v>Y</v>
          </cell>
          <cell r="CI11681" t="str">
            <v/>
          </cell>
          <cell r="CJ11681" t="str">
            <v/>
          </cell>
          <cell r="CK11681" t="str">
            <v/>
          </cell>
          <cell r="CL11681" t="str">
            <v/>
          </cell>
          <cell r="CM11681" t="str">
            <v xml:space="preserve"> MSCI USA (USD) NR</v>
          </cell>
          <cell r="CN11681" t="str">
            <v/>
          </cell>
          <cell r="CO11681" t="str">
            <v/>
          </cell>
          <cell r="CP11681">
            <v>266427</v>
          </cell>
          <cell r="CQ11681" t="str">
            <v>BM BNP Paribas Easy MSCI USA UCITS ETF [44951]</v>
          </cell>
          <cell r="CR11681" t="str">
            <v>USD</v>
          </cell>
          <cell r="CS11681" t="str">
            <v xml:space="preserve"> MSCI USA (USD) NR</v>
          </cell>
          <cell r="CT11681">
            <v>1</v>
          </cell>
          <cell r="CU11681" t="str">
            <v>CAT 2</v>
          </cell>
          <cell r="CV11681" t="str">
            <v>PRIIPS_CATEGORY</v>
          </cell>
          <cell r="CW11681">
            <v>21.59</v>
          </cell>
          <cell r="CZ11681" t="str">
            <v/>
          </cell>
          <cell r="DB11681" t="str">
            <v/>
          </cell>
          <cell r="DC11681" t="str">
            <v/>
          </cell>
          <cell r="DD11681" t="str">
            <v/>
          </cell>
          <cell r="DE11681">
            <v>266401</v>
          </cell>
          <cell r="DF11681" t="str">
            <v>BM PRIIPS BNP Paribas Easy MSCI USA UCITS ETF [44951]</v>
          </cell>
          <cell r="DG11681" t="str">
            <v>USD</v>
          </cell>
          <cell r="DH11681" t="str">
            <v>BNP Paribas Easy MSCI USA UCITS ETF [UCITS ETF USD, C]</v>
          </cell>
          <cell r="DI11681" t="str">
            <v>N</v>
          </cell>
          <cell r="DL11681" t="str">
            <v/>
          </cell>
          <cell r="DM11681" t="str">
            <v/>
          </cell>
          <cell r="DN11681" t="str">
            <v/>
          </cell>
          <cell r="DP11681" t="str">
            <v/>
          </cell>
          <cell r="DQ11681" t="str">
            <v/>
          </cell>
          <cell r="DR11681" t="str">
            <v/>
          </cell>
          <cell r="DS11681" t="str">
            <v>N</v>
          </cell>
          <cell r="DT11681" t="str">
            <v>Y</v>
          </cell>
        </row>
        <row r="11682">
          <cell r="I11682" t="str">
            <v>LU3215536486</v>
          </cell>
          <cell r="J11682" t="str">
            <v>BNP PARIBAS EASY MSCI EMU [UCITS ETF, C]</v>
          </cell>
          <cell r="K11682">
            <v>631</v>
          </cell>
          <cell r="L11682" t="str">
            <v>All</v>
          </cell>
          <cell r="M11682" t="str">
            <v>INVEST_LEGAL_TYPE</v>
          </cell>
          <cell r="N11682" t="str">
            <v>Primary market: Authorised Participants and Authorised Investors // Secondary market: All</v>
          </cell>
          <cell r="O11682">
            <v>3</v>
          </cell>
          <cell r="P11682" t="str">
            <v>Registered or Bearer</v>
          </cell>
          <cell r="Q11682" t="str">
            <v>SHARE_FORM</v>
          </cell>
          <cell r="R11682" t="str">
            <v>EUR</v>
          </cell>
          <cell r="S11682" t="str">
            <v/>
          </cell>
          <cell r="T11682">
            <v>1</v>
          </cell>
          <cell r="U11682" t="str">
            <v>Launched</v>
          </cell>
          <cell r="V11682" t="str">
            <v>PRODUCT_STATUS</v>
          </cell>
          <cell r="W11682" t="str">
            <v/>
          </cell>
          <cell r="X11682" t="str">
            <v/>
          </cell>
          <cell r="Y11682" t="str">
            <v/>
          </cell>
          <cell r="Z11682">
            <v>623169</v>
          </cell>
          <cell r="AA11682">
            <v>266561</v>
          </cell>
          <cell r="AB11682" t="str">
            <v>BM BNP PARIBAS EASY MSCI EMU [44952]</v>
          </cell>
          <cell r="AC11682" t="str">
            <v>EUR</v>
          </cell>
          <cell r="AE11682" t="str">
            <v/>
          </cell>
          <cell r="AF11682" t="str">
            <v/>
          </cell>
          <cell r="AH11682" t="str">
            <v/>
          </cell>
          <cell r="AI11682" t="str">
            <v/>
          </cell>
          <cell r="AJ11682" t="str">
            <v>UETF</v>
          </cell>
          <cell r="AK11682" t="str">
            <v>UCITS ETF</v>
          </cell>
          <cell r="AL11682" t="str">
            <v>SHARE_CATEGORY</v>
          </cell>
          <cell r="AM11682" t="str">
            <v>C</v>
          </cell>
          <cell r="AN11682" t="str">
            <v>Capitalisation</v>
          </cell>
          <cell r="AO11682" t="str">
            <v>SHARE_TYPE</v>
          </cell>
          <cell r="AP11682" t="str">
            <v/>
          </cell>
          <cell r="AQ11682" t="str">
            <v/>
          </cell>
          <cell r="AR11682" t="str">
            <v/>
          </cell>
          <cell r="AS11682" t="str">
            <v/>
          </cell>
          <cell r="AT11682" t="str">
            <v>N</v>
          </cell>
          <cell r="AU11682">
            <v>20251112</v>
          </cell>
          <cell r="AV11682">
            <v>20251125</v>
          </cell>
          <cell r="AW11682">
            <v>20260115</v>
          </cell>
          <cell r="BB11682" t="str">
            <v>Y</v>
          </cell>
          <cell r="BC11682" t="str">
            <v>Yes</v>
          </cell>
          <cell r="BD11682" t="str">
            <v>DICI_KIID</v>
          </cell>
          <cell r="BE11682" t="str">
            <v/>
          </cell>
          <cell r="BF11682" t="str">
            <v/>
          </cell>
          <cell r="BG11682" t="str">
            <v/>
          </cell>
          <cell r="BH11682" t="str">
            <v/>
          </cell>
          <cell r="BI11682" t="str">
            <v>N</v>
          </cell>
          <cell r="BJ11682" t="str">
            <v/>
          </cell>
          <cell r="BK11682" t="str">
            <v>Y</v>
          </cell>
          <cell r="BL11682" t="str">
            <v>0.0001</v>
          </cell>
          <cell r="BM11682">
            <v>89</v>
          </cell>
          <cell r="BN11682" t="str">
            <v>The risk category is justified by the investment mainly in equities, the value of which can fluctuate considerably. These fluctuations are often amplified in the short term.</v>
          </cell>
          <cell r="BO11682" t="str">
            <v>RISK_NARRATIVE</v>
          </cell>
          <cell r="BP11682">
            <v>6</v>
          </cell>
          <cell r="BQ11682" t="str">
            <v>Y</v>
          </cell>
          <cell r="BS11682" t="str">
            <v/>
          </cell>
          <cell r="BT11682" t="str">
            <v/>
          </cell>
          <cell r="BU11682" t="str">
            <v>Y</v>
          </cell>
          <cell r="BV11682" t="str">
            <v/>
          </cell>
          <cell r="BW11682" t="str">
            <v/>
          </cell>
          <cell r="BX11682" t="str">
            <v>BNP IP-LU</v>
          </cell>
          <cell r="BY11682" t="str">
            <v>BNP IP-LU</v>
          </cell>
          <cell r="BZ11682" t="str">
            <v>LIBRARY_FUNDSQUARE</v>
          </cell>
          <cell r="CA11682">
            <v>19.21</v>
          </cell>
          <cell r="CB11682">
            <v>4</v>
          </cell>
          <cell r="CC11682">
            <v>20251003</v>
          </cell>
          <cell r="CD11682">
            <v>19.21</v>
          </cell>
          <cell r="CE11682">
            <v>4</v>
          </cell>
          <cell r="CF11682">
            <v>1</v>
          </cell>
          <cell r="CG11682">
            <v>7</v>
          </cell>
          <cell r="CH11682" t="str">
            <v>Y</v>
          </cell>
          <cell r="CI11682" t="str">
            <v/>
          </cell>
          <cell r="CJ11682" t="str">
            <v/>
          </cell>
          <cell r="CK11682" t="str">
            <v/>
          </cell>
          <cell r="CL11682" t="str">
            <v/>
          </cell>
          <cell r="CM11682" t="str">
            <v>MSCI EMU (EUR) NR</v>
          </cell>
          <cell r="CN11682" t="str">
            <v/>
          </cell>
          <cell r="CO11682" t="str">
            <v/>
          </cell>
          <cell r="CP11682">
            <v>266561</v>
          </cell>
          <cell r="CQ11682" t="str">
            <v>BM BNP PARIBAS EASY MSCI EMU [44952]</v>
          </cell>
          <cell r="CR11682" t="str">
            <v>EUR</v>
          </cell>
          <cell r="CS11682" t="str">
            <v>MSCI EMU (EUR) NR</v>
          </cell>
          <cell r="CT11682">
            <v>1</v>
          </cell>
          <cell r="CU11682" t="str">
            <v>CAT 2</v>
          </cell>
          <cell r="CV11682" t="str">
            <v>PRIIPS_CATEGORY</v>
          </cell>
          <cell r="CW11682">
            <v>19.21</v>
          </cell>
          <cell r="CZ11682" t="str">
            <v/>
          </cell>
          <cell r="DB11682" t="str">
            <v/>
          </cell>
          <cell r="DC11682" t="str">
            <v/>
          </cell>
          <cell r="DD11682" t="str">
            <v/>
          </cell>
          <cell r="DE11682">
            <v>266411</v>
          </cell>
          <cell r="DF11682" t="str">
            <v>BM PRIIPS BNP PARIBAS EASY MSCI EMU [44952]</v>
          </cell>
          <cell r="DG11682" t="str">
            <v>EUR</v>
          </cell>
          <cell r="DH11682" t="str">
            <v>BNP Paribas Easy MSCI EMU [UCITS ETF, C]</v>
          </cell>
          <cell r="DI11682" t="str">
            <v>Y</v>
          </cell>
          <cell r="DL11682" t="str">
            <v/>
          </cell>
          <cell r="DM11682" t="str">
            <v/>
          </cell>
          <cell r="DN11682" t="str">
            <v/>
          </cell>
          <cell r="DP11682" t="str">
            <v/>
          </cell>
          <cell r="DQ11682" t="str">
            <v/>
          </cell>
          <cell r="DR11682" t="str">
            <v/>
          </cell>
          <cell r="DS11682" t="str">
            <v>N</v>
          </cell>
          <cell r="DT11682" t="str">
            <v/>
          </cell>
        </row>
        <row r="11683">
          <cell r="I11683" t="str">
            <v>LU3215537963</v>
          </cell>
          <cell r="J11683" t="str">
            <v>BNP PARIBAS EASY MSCI EMU [Track X, D]</v>
          </cell>
          <cell r="K11683">
            <v>632</v>
          </cell>
          <cell r="L11683" t="str">
            <v>Authorised Investors</v>
          </cell>
          <cell r="M11683" t="str">
            <v>INVEST_LEGAL_TYPE</v>
          </cell>
          <cell r="N11683" t="str">
            <v>Authorised Investors</v>
          </cell>
          <cell r="O11683">
            <v>3</v>
          </cell>
          <cell r="P11683" t="str">
            <v>Registered or Bearer</v>
          </cell>
          <cell r="Q11683" t="str">
            <v>SHARE_FORM</v>
          </cell>
          <cell r="R11683" t="str">
            <v>EUR</v>
          </cell>
          <cell r="S11683" t="str">
            <v/>
          </cell>
          <cell r="T11683">
            <v>11</v>
          </cell>
          <cell r="U11683" t="str">
            <v>Not yet launched</v>
          </cell>
          <cell r="V11683" t="str">
            <v>PRODUCT_STATUS</v>
          </cell>
          <cell r="W11683" t="str">
            <v/>
          </cell>
          <cell r="X11683" t="str">
            <v/>
          </cell>
          <cell r="Y11683" t="str">
            <v/>
          </cell>
          <cell r="Z11683">
            <v>623169</v>
          </cell>
          <cell r="AA11683">
            <v>266561</v>
          </cell>
          <cell r="AB11683" t="str">
            <v>BM BNP PARIBAS EASY MSCI EMU [44952]</v>
          </cell>
          <cell r="AC11683" t="str">
            <v>EUR</v>
          </cell>
          <cell r="AE11683" t="str">
            <v/>
          </cell>
          <cell r="AF11683" t="str">
            <v/>
          </cell>
          <cell r="AH11683" t="str">
            <v/>
          </cell>
          <cell r="AI11683" t="str">
            <v/>
          </cell>
          <cell r="AJ11683" t="str">
            <v>TRX</v>
          </cell>
          <cell r="AK11683" t="str">
            <v>Track X</v>
          </cell>
          <cell r="AL11683" t="str">
            <v>SHARE_CATEGORY</v>
          </cell>
          <cell r="AM11683" t="str">
            <v>D</v>
          </cell>
          <cell r="AN11683" t="str">
            <v>Distribution</v>
          </cell>
          <cell r="AO11683" t="str">
            <v>SHARE_TYPE</v>
          </cell>
          <cell r="AP11683" t="str">
            <v/>
          </cell>
          <cell r="AQ11683" t="str">
            <v>Y</v>
          </cell>
          <cell r="AR11683" t="str">
            <v>Annually</v>
          </cell>
          <cell r="AS11683" t="str">
            <v>DIVIDEND_FREQUENCY</v>
          </cell>
          <cell r="AT11683" t="str">
            <v>N</v>
          </cell>
          <cell r="AU11683">
            <v>20251112</v>
          </cell>
          <cell r="AV11683">
            <v>20251125</v>
          </cell>
          <cell r="BB11683" t="str">
            <v>Y</v>
          </cell>
          <cell r="BC11683" t="str">
            <v>Yes</v>
          </cell>
          <cell r="BD11683" t="str">
            <v>DICI_KIID</v>
          </cell>
          <cell r="BE11683" t="str">
            <v/>
          </cell>
          <cell r="BF11683" t="str">
            <v/>
          </cell>
          <cell r="BG11683" t="str">
            <v/>
          </cell>
          <cell r="BH11683" t="str">
            <v/>
          </cell>
          <cell r="BI11683" t="str">
            <v>Y</v>
          </cell>
          <cell r="BJ11683" t="str">
            <v>0.001</v>
          </cell>
          <cell r="BK11683" t="str">
            <v>Y</v>
          </cell>
          <cell r="BL11683" t="str">
            <v>0.0001</v>
          </cell>
          <cell r="BM11683">
            <v>89</v>
          </cell>
          <cell r="BN11683" t="str">
            <v>The risk category is justified by the investment mainly in equities, the value of which can fluctuate considerably. These fluctuations are often amplified in the short term.</v>
          </cell>
          <cell r="BO11683" t="str">
            <v>RISK_NARRATIVE</v>
          </cell>
          <cell r="BP11683">
            <v>6</v>
          </cell>
          <cell r="BQ11683" t="str">
            <v>N</v>
          </cell>
          <cell r="BS11683" t="str">
            <v/>
          </cell>
          <cell r="BT11683" t="str">
            <v/>
          </cell>
          <cell r="BU11683" t="str">
            <v/>
          </cell>
          <cell r="BV11683" t="str">
            <v/>
          </cell>
          <cell r="BW11683" t="str">
            <v/>
          </cell>
          <cell r="BX11683" t="str">
            <v>BNP IP-LU</v>
          </cell>
          <cell r="BY11683" t="str">
            <v>BNP IP-LU</v>
          </cell>
          <cell r="BZ11683" t="str">
            <v>LIBRARY_FUNDSQUARE</v>
          </cell>
          <cell r="CA11683">
            <v>19.21</v>
          </cell>
          <cell r="CB11683">
            <v>4</v>
          </cell>
          <cell r="CC11683">
            <v>20251003</v>
          </cell>
          <cell r="CD11683">
            <v>19.21</v>
          </cell>
          <cell r="CE11683">
            <v>4</v>
          </cell>
          <cell r="CF11683">
            <v>1</v>
          </cell>
          <cell r="CG11683">
            <v>7</v>
          </cell>
          <cell r="CH11683" t="str">
            <v>N</v>
          </cell>
          <cell r="CI11683" t="str">
            <v/>
          </cell>
          <cell r="CJ11683" t="str">
            <v/>
          </cell>
          <cell r="CK11683" t="str">
            <v/>
          </cell>
          <cell r="CL11683" t="str">
            <v/>
          </cell>
          <cell r="CM11683" t="str">
            <v>MSCI EMU (EUR) NR</v>
          </cell>
          <cell r="CN11683" t="str">
            <v/>
          </cell>
          <cell r="CO11683" t="str">
            <v/>
          </cell>
          <cell r="CP11683">
            <v>266561</v>
          </cell>
          <cell r="CQ11683" t="str">
            <v>BM BNP PARIBAS EASY MSCI EMU [44952]</v>
          </cell>
          <cell r="CR11683" t="str">
            <v>EUR</v>
          </cell>
          <cell r="CS11683" t="str">
            <v>MSCI EMU (EUR) NR</v>
          </cell>
          <cell r="CT11683">
            <v>1</v>
          </cell>
          <cell r="CU11683" t="str">
            <v>CAT 2</v>
          </cell>
          <cell r="CV11683" t="str">
            <v>PRIIPS_CATEGORY</v>
          </cell>
          <cell r="CW11683">
            <v>19.21</v>
          </cell>
          <cell r="CZ11683" t="str">
            <v/>
          </cell>
          <cell r="DB11683" t="str">
            <v/>
          </cell>
          <cell r="DC11683" t="str">
            <v/>
          </cell>
          <cell r="DD11683" t="str">
            <v/>
          </cell>
          <cell r="DE11683">
            <v>266411</v>
          </cell>
          <cell r="DF11683" t="str">
            <v>BM PRIIPS BNP PARIBAS EASY MSCI EMU [44952]</v>
          </cell>
          <cell r="DG11683" t="str">
            <v>EUR</v>
          </cell>
          <cell r="DH11683" t="str">
            <v>BNP Paribas Easy MSCI EMU [UCITS ETF, C]</v>
          </cell>
          <cell r="DI11683" t="str">
            <v>N</v>
          </cell>
          <cell r="DL11683" t="str">
            <v/>
          </cell>
          <cell r="DM11683" t="str">
            <v/>
          </cell>
          <cell r="DN11683" t="str">
            <v/>
          </cell>
          <cell r="DP11683" t="str">
            <v/>
          </cell>
          <cell r="DQ11683" t="str">
            <v/>
          </cell>
          <cell r="DR11683" t="str">
            <v/>
          </cell>
          <cell r="DS11683" t="str">
            <v>N</v>
          </cell>
          <cell r="DT11683" t="str">
            <v/>
          </cell>
        </row>
        <row r="11684">
          <cell r="I11684" t="str">
            <v>LU3215537021</v>
          </cell>
          <cell r="J11684" t="str">
            <v>BNP PARIBAS EASY MSCI EMU [Track Classic, D]</v>
          </cell>
          <cell r="K11684">
            <v>631</v>
          </cell>
          <cell r="L11684" t="str">
            <v>All</v>
          </cell>
          <cell r="M11684" t="str">
            <v>INVEST_LEGAL_TYPE</v>
          </cell>
          <cell r="N11684" t="str">
            <v/>
          </cell>
          <cell r="O11684">
            <v>3</v>
          </cell>
          <cell r="P11684" t="str">
            <v>Registered or Bearer</v>
          </cell>
          <cell r="Q11684" t="str">
            <v>SHARE_FORM</v>
          </cell>
          <cell r="R11684" t="str">
            <v>EUR</v>
          </cell>
          <cell r="S11684" t="str">
            <v/>
          </cell>
          <cell r="T11684">
            <v>11</v>
          </cell>
          <cell r="U11684" t="str">
            <v>Not yet launched</v>
          </cell>
          <cell r="V11684" t="str">
            <v>PRODUCT_STATUS</v>
          </cell>
          <cell r="W11684" t="str">
            <v/>
          </cell>
          <cell r="X11684" t="str">
            <v/>
          </cell>
          <cell r="Y11684" t="str">
            <v/>
          </cell>
          <cell r="Z11684">
            <v>623169</v>
          </cell>
          <cell r="AA11684">
            <v>266561</v>
          </cell>
          <cell r="AB11684" t="str">
            <v>BM BNP PARIBAS EASY MSCI EMU [44952]</v>
          </cell>
          <cell r="AC11684" t="str">
            <v>EUR</v>
          </cell>
          <cell r="AE11684" t="str">
            <v/>
          </cell>
          <cell r="AF11684" t="str">
            <v/>
          </cell>
          <cell r="AH11684" t="str">
            <v/>
          </cell>
          <cell r="AI11684" t="str">
            <v/>
          </cell>
          <cell r="AJ11684" t="str">
            <v>TRC</v>
          </cell>
          <cell r="AK11684" t="str">
            <v>Track Classic</v>
          </cell>
          <cell r="AL11684" t="str">
            <v>SHARE_CATEGORY</v>
          </cell>
          <cell r="AM11684" t="str">
            <v>D</v>
          </cell>
          <cell r="AN11684" t="str">
            <v>Distribution</v>
          </cell>
          <cell r="AO11684" t="str">
            <v>SHARE_TYPE</v>
          </cell>
          <cell r="AP11684" t="str">
            <v/>
          </cell>
          <cell r="AQ11684" t="str">
            <v>Y</v>
          </cell>
          <cell r="AR11684" t="str">
            <v>Annually</v>
          </cell>
          <cell r="AS11684" t="str">
            <v>DIVIDEND_FREQUENCY</v>
          </cell>
          <cell r="AT11684" t="str">
            <v>N</v>
          </cell>
          <cell r="AU11684">
            <v>20251112</v>
          </cell>
          <cell r="AV11684">
            <v>20251125</v>
          </cell>
          <cell r="BB11684" t="str">
            <v>Y</v>
          </cell>
          <cell r="BC11684" t="str">
            <v>Yes</v>
          </cell>
          <cell r="BD11684" t="str">
            <v>DICI_KIID</v>
          </cell>
          <cell r="BE11684" t="str">
            <v/>
          </cell>
          <cell r="BF11684" t="str">
            <v/>
          </cell>
          <cell r="BG11684" t="str">
            <v/>
          </cell>
          <cell r="BH11684" t="str">
            <v/>
          </cell>
          <cell r="BI11684" t="str">
            <v>Y</v>
          </cell>
          <cell r="BJ11684" t="str">
            <v>0.001</v>
          </cell>
          <cell r="BK11684" t="str">
            <v>Y</v>
          </cell>
          <cell r="BL11684" t="str">
            <v>0.0001</v>
          </cell>
          <cell r="BM11684">
            <v>89</v>
          </cell>
          <cell r="BN11684" t="str">
            <v>The risk category is justified by the investment mainly in equities, the value of which can fluctuate considerably. These fluctuations are often amplified in the short term.</v>
          </cell>
          <cell r="BO11684" t="str">
            <v>RISK_NARRATIVE</v>
          </cell>
          <cell r="BP11684">
            <v>6</v>
          </cell>
          <cell r="BQ11684" t="str">
            <v>Y</v>
          </cell>
          <cell r="BS11684" t="str">
            <v/>
          </cell>
          <cell r="BT11684" t="str">
            <v/>
          </cell>
          <cell r="BU11684" t="str">
            <v/>
          </cell>
          <cell r="BV11684" t="str">
            <v/>
          </cell>
          <cell r="BW11684" t="str">
            <v/>
          </cell>
          <cell r="BX11684" t="str">
            <v>BNP IP-LU</v>
          </cell>
          <cell r="BY11684" t="str">
            <v>BNP IP-LU</v>
          </cell>
          <cell r="BZ11684" t="str">
            <v>LIBRARY_FUNDSQUARE</v>
          </cell>
          <cell r="CA11684">
            <v>19.21</v>
          </cell>
          <cell r="CB11684">
            <v>4</v>
          </cell>
          <cell r="CC11684">
            <v>20251003</v>
          </cell>
          <cell r="CD11684">
            <v>19.21</v>
          </cell>
          <cell r="CE11684">
            <v>4</v>
          </cell>
          <cell r="CF11684">
            <v>1</v>
          </cell>
          <cell r="CG11684">
            <v>7</v>
          </cell>
          <cell r="CH11684" t="str">
            <v>N</v>
          </cell>
          <cell r="CI11684" t="str">
            <v/>
          </cell>
          <cell r="CJ11684" t="str">
            <v/>
          </cell>
          <cell r="CK11684" t="str">
            <v/>
          </cell>
          <cell r="CL11684" t="str">
            <v/>
          </cell>
          <cell r="CM11684" t="str">
            <v>MSCI EMU (EUR) NR</v>
          </cell>
          <cell r="CN11684" t="str">
            <v/>
          </cell>
          <cell r="CO11684" t="str">
            <v/>
          </cell>
          <cell r="CP11684">
            <v>266561</v>
          </cell>
          <cell r="CQ11684" t="str">
            <v>BM BNP PARIBAS EASY MSCI EMU [44952]</v>
          </cell>
          <cell r="CR11684" t="str">
            <v>EUR</v>
          </cell>
          <cell r="CS11684" t="str">
            <v>MSCI EMU (EUR) NR</v>
          </cell>
          <cell r="CT11684">
            <v>1</v>
          </cell>
          <cell r="CU11684" t="str">
            <v>CAT 2</v>
          </cell>
          <cell r="CV11684" t="str">
            <v>PRIIPS_CATEGORY</v>
          </cell>
          <cell r="CW11684">
            <v>19.21</v>
          </cell>
          <cell r="CZ11684" t="str">
            <v/>
          </cell>
          <cell r="DB11684" t="str">
            <v/>
          </cell>
          <cell r="DC11684" t="str">
            <v/>
          </cell>
          <cell r="DD11684" t="str">
            <v/>
          </cell>
          <cell r="DE11684">
            <v>266411</v>
          </cell>
          <cell r="DF11684" t="str">
            <v>BM PRIIPS BNP PARIBAS EASY MSCI EMU [44952]</v>
          </cell>
          <cell r="DG11684" t="str">
            <v>EUR</v>
          </cell>
          <cell r="DH11684" t="str">
            <v>BNP Paribas Easy MSCI EMU [UCITS ETF, C]</v>
          </cell>
          <cell r="DI11684" t="str">
            <v>N</v>
          </cell>
          <cell r="DL11684" t="str">
            <v/>
          </cell>
          <cell r="DM11684" t="str">
            <v/>
          </cell>
          <cell r="DN11684" t="str">
            <v/>
          </cell>
          <cell r="DP11684" t="str">
            <v/>
          </cell>
          <cell r="DQ11684" t="str">
            <v/>
          </cell>
          <cell r="DR11684" t="str">
            <v/>
          </cell>
          <cell r="DS11684" t="str">
            <v>N</v>
          </cell>
          <cell r="DT11684" t="str">
            <v/>
          </cell>
        </row>
        <row r="11685">
          <cell r="I11685" t="str">
            <v>LU3215537450</v>
          </cell>
          <cell r="J11685" t="str">
            <v>BNP PARIBAS EASY MSCI EMU [Track I, C]</v>
          </cell>
          <cell r="K11685">
            <v>996</v>
          </cell>
          <cell r="L11685" t="str">
            <v>Institutional investors, UCITS</v>
          </cell>
          <cell r="M11685" t="str">
            <v>INVEST_LEGAL_TYPE</v>
          </cell>
          <cell r="N11685" t="str">
            <v/>
          </cell>
          <cell r="O11685">
            <v>3</v>
          </cell>
          <cell r="P11685" t="str">
            <v>Registered or Bearer</v>
          </cell>
          <cell r="Q11685" t="str">
            <v>SHARE_FORM</v>
          </cell>
          <cell r="R11685" t="str">
            <v>EUR</v>
          </cell>
          <cell r="S11685" t="str">
            <v/>
          </cell>
          <cell r="T11685">
            <v>11</v>
          </cell>
          <cell r="U11685" t="str">
            <v>Not yet launched</v>
          </cell>
          <cell r="V11685" t="str">
            <v>PRODUCT_STATUS</v>
          </cell>
          <cell r="W11685" t="str">
            <v/>
          </cell>
          <cell r="X11685" t="str">
            <v/>
          </cell>
          <cell r="Y11685" t="str">
            <v/>
          </cell>
          <cell r="Z11685">
            <v>623169</v>
          </cell>
          <cell r="AA11685">
            <v>266561</v>
          </cell>
          <cell r="AB11685" t="str">
            <v>BM BNP PARIBAS EASY MSCI EMU [44952]</v>
          </cell>
          <cell r="AC11685" t="str">
            <v>EUR</v>
          </cell>
          <cell r="AE11685" t="str">
            <v/>
          </cell>
          <cell r="AF11685" t="str">
            <v/>
          </cell>
          <cell r="AH11685" t="str">
            <v/>
          </cell>
          <cell r="AI11685" t="str">
            <v/>
          </cell>
          <cell r="AJ11685" t="str">
            <v>TRI</v>
          </cell>
          <cell r="AK11685" t="str">
            <v>Track I</v>
          </cell>
          <cell r="AL11685" t="str">
            <v>SHARE_CATEGORY</v>
          </cell>
          <cell r="AM11685" t="str">
            <v>C</v>
          </cell>
          <cell r="AN11685" t="str">
            <v>Capitalisation</v>
          </cell>
          <cell r="AO11685" t="str">
            <v>SHARE_TYPE</v>
          </cell>
          <cell r="AP11685" t="str">
            <v/>
          </cell>
          <cell r="AQ11685" t="str">
            <v/>
          </cell>
          <cell r="AR11685" t="str">
            <v/>
          </cell>
          <cell r="AS11685" t="str">
            <v/>
          </cell>
          <cell r="AT11685" t="str">
            <v>N</v>
          </cell>
          <cell r="AU11685">
            <v>20251112</v>
          </cell>
          <cell r="AV11685">
            <v>20251125</v>
          </cell>
          <cell r="BB11685" t="str">
            <v>Y</v>
          </cell>
          <cell r="BC11685" t="str">
            <v>Yes</v>
          </cell>
          <cell r="BD11685" t="str">
            <v>DICI_KIID</v>
          </cell>
          <cell r="BE11685" t="str">
            <v/>
          </cell>
          <cell r="BF11685" t="str">
            <v/>
          </cell>
          <cell r="BG11685" t="str">
            <v/>
          </cell>
          <cell r="BH11685" t="str">
            <v/>
          </cell>
          <cell r="BI11685" t="str">
            <v>Y</v>
          </cell>
          <cell r="BJ11685" t="str">
            <v>0.001</v>
          </cell>
          <cell r="BK11685" t="str">
            <v>Y</v>
          </cell>
          <cell r="BL11685" t="str">
            <v>0.0001</v>
          </cell>
          <cell r="BM11685">
            <v>89</v>
          </cell>
          <cell r="BN11685" t="str">
            <v>The risk category is justified by the investment mainly in equities, the value of which can fluctuate considerably. These fluctuations are often amplified in the short term.</v>
          </cell>
          <cell r="BO11685" t="str">
            <v>RISK_NARRATIVE</v>
          </cell>
          <cell r="BP11685">
            <v>6</v>
          </cell>
          <cell r="BQ11685" t="str">
            <v>Y</v>
          </cell>
          <cell r="BS11685" t="str">
            <v/>
          </cell>
          <cell r="BT11685" t="str">
            <v/>
          </cell>
          <cell r="BU11685" t="str">
            <v/>
          </cell>
          <cell r="BV11685" t="str">
            <v/>
          </cell>
          <cell r="BW11685" t="str">
            <v/>
          </cell>
          <cell r="BX11685" t="str">
            <v>BNP IP-LU</v>
          </cell>
          <cell r="BY11685" t="str">
            <v>BNP IP-LU</v>
          </cell>
          <cell r="BZ11685" t="str">
            <v>LIBRARY_FUNDSQUARE</v>
          </cell>
          <cell r="CA11685">
            <v>19.21</v>
          </cell>
          <cell r="CB11685">
            <v>4</v>
          </cell>
          <cell r="CC11685">
            <v>20251003</v>
          </cell>
          <cell r="CD11685">
            <v>19.21</v>
          </cell>
          <cell r="CE11685">
            <v>4</v>
          </cell>
          <cell r="CF11685">
            <v>1</v>
          </cell>
          <cell r="CG11685">
            <v>7</v>
          </cell>
          <cell r="CH11685" t="str">
            <v>N</v>
          </cell>
          <cell r="CI11685" t="str">
            <v/>
          </cell>
          <cell r="CJ11685" t="str">
            <v/>
          </cell>
          <cell r="CK11685" t="str">
            <v/>
          </cell>
          <cell r="CL11685" t="str">
            <v/>
          </cell>
          <cell r="CM11685" t="str">
            <v>MSCI EMU (EUR) NR</v>
          </cell>
          <cell r="CN11685" t="str">
            <v/>
          </cell>
          <cell r="CO11685" t="str">
            <v/>
          </cell>
          <cell r="CP11685">
            <v>266561</v>
          </cell>
          <cell r="CQ11685" t="str">
            <v>BM BNP PARIBAS EASY MSCI EMU [44952]</v>
          </cell>
          <cell r="CR11685" t="str">
            <v>EUR</v>
          </cell>
          <cell r="CS11685" t="str">
            <v>MSCI EMU (EUR) NR</v>
          </cell>
          <cell r="CT11685">
            <v>1</v>
          </cell>
          <cell r="CU11685" t="str">
            <v>CAT 2</v>
          </cell>
          <cell r="CV11685" t="str">
            <v>PRIIPS_CATEGORY</v>
          </cell>
          <cell r="CW11685">
            <v>19.21</v>
          </cell>
          <cell r="CZ11685" t="str">
            <v/>
          </cell>
          <cell r="DB11685" t="str">
            <v/>
          </cell>
          <cell r="DC11685" t="str">
            <v/>
          </cell>
          <cell r="DD11685" t="str">
            <v/>
          </cell>
          <cell r="DE11685">
            <v>266411</v>
          </cell>
          <cell r="DF11685" t="str">
            <v>BM PRIIPS BNP PARIBAS EASY MSCI EMU [44952]</v>
          </cell>
          <cell r="DG11685" t="str">
            <v>EUR</v>
          </cell>
          <cell r="DH11685" t="str">
            <v>BNP Paribas Easy MSCI EMU [UCITS ETF, C]</v>
          </cell>
          <cell r="DI11685" t="str">
            <v>N</v>
          </cell>
          <cell r="DL11685" t="str">
            <v/>
          </cell>
          <cell r="DM11685" t="str">
            <v/>
          </cell>
          <cell r="DN11685" t="str">
            <v/>
          </cell>
          <cell r="DP11685" t="str">
            <v/>
          </cell>
          <cell r="DQ11685" t="str">
            <v/>
          </cell>
          <cell r="DR11685" t="str">
            <v/>
          </cell>
          <cell r="DS11685" t="str">
            <v>N</v>
          </cell>
          <cell r="DT11685" t="str">
            <v/>
          </cell>
        </row>
        <row r="11686">
          <cell r="I11686" t="str">
            <v>LU3215537617</v>
          </cell>
          <cell r="J11686" t="str">
            <v>BNP PARIBAS EASY MSCI EMU [Track I Plus, C]</v>
          </cell>
          <cell r="K11686">
            <v>632</v>
          </cell>
          <cell r="L11686" t="str">
            <v>Authorised Investors</v>
          </cell>
          <cell r="M11686" t="str">
            <v>INVEST_LEGAL_TYPE</v>
          </cell>
          <cell r="N11686" t="str">
            <v>Authorised Investors, Institutional Investors &amp; UCIs</v>
          </cell>
          <cell r="O11686">
            <v>3</v>
          </cell>
          <cell r="P11686" t="str">
            <v>Registered or Bearer</v>
          </cell>
          <cell r="Q11686" t="str">
            <v>SHARE_FORM</v>
          </cell>
          <cell r="R11686" t="str">
            <v>EUR</v>
          </cell>
          <cell r="S11686" t="str">
            <v/>
          </cell>
          <cell r="T11686">
            <v>11</v>
          </cell>
          <cell r="U11686" t="str">
            <v>Not yet launched</v>
          </cell>
          <cell r="V11686" t="str">
            <v>PRODUCT_STATUS</v>
          </cell>
          <cell r="W11686" t="str">
            <v/>
          </cell>
          <cell r="X11686" t="str">
            <v/>
          </cell>
          <cell r="Y11686" t="str">
            <v/>
          </cell>
          <cell r="Z11686">
            <v>623169</v>
          </cell>
          <cell r="AA11686">
            <v>266561</v>
          </cell>
          <cell r="AB11686" t="str">
            <v>BM BNP PARIBAS EASY MSCI EMU [44952]</v>
          </cell>
          <cell r="AC11686" t="str">
            <v>EUR</v>
          </cell>
          <cell r="AE11686" t="str">
            <v/>
          </cell>
          <cell r="AF11686" t="str">
            <v/>
          </cell>
          <cell r="AH11686" t="str">
            <v/>
          </cell>
          <cell r="AI11686" t="str">
            <v/>
          </cell>
          <cell r="AJ11686" t="str">
            <v>TRIP</v>
          </cell>
          <cell r="AK11686" t="str">
            <v>Track I Plus</v>
          </cell>
          <cell r="AL11686" t="str">
            <v>SHARE_CATEGORY</v>
          </cell>
          <cell r="AM11686" t="str">
            <v>C</v>
          </cell>
          <cell r="AN11686" t="str">
            <v>Capitalisation</v>
          </cell>
          <cell r="AO11686" t="str">
            <v>SHARE_TYPE</v>
          </cell>
          <cell r="AP11686" t="str">
            <v/>
          </cell>
          <cell r="AQ11686" t="str">
            <v/>
          </cell>
          <cell r="AR11686" t="str">
            <v/>
          </cell>
          <cell r="AS11686" t="str">
            <v/>
          </cell>
          <cell r="AT11686" t="str">
            <v>N</v>
          </cell>
          <cell r="AU11686">
            <v>20251112</v>
          </cell>
          <cell r="AV11686">
            <v>20251125</v>
          </cell>
          <cell r="BB11686" t="str">
            <v>Y</v>
          </cell>
          <cell r="BC11686" t="str">
            <v>Yes</v>
          </cell>
          <cell r="BD11686" t="str">
            <v>DICI_KIID</v>
          </cell>
          <cell r="BE11686" t="str">
            <v/>
          </cell>
          <cell r="BF11686" t="str">
            <v/>
          </cell>
          <cell r="BG11686" t="str">
            <v/>
          </cell>
          <cell r="BH11686" t="str">
            <v/>
          </cell>
          <cell r="BI11686" t="str">
            <v>Y</v>
          </cell>
          <cell r="BJ11686" t="str">
            <v>0.001</v>
          </cell>
          <cell r="BK11686" t="str">
            <v>Y</v>
          </cell>
          <cell r="BL11686" t="str">
            <v>0.0001</v>
          </cell>
          <cell r="BM11686">
            <v>89</v>
          </cell>
          <cell r="BN11686" t="str">
            <v>The risk category is justified by the investment mainly in equities, the value of which can fluctuate considerably. These fluctuations are often amplified in the short term.</v>
          </cell>
          <cell r="BO11686" t="str">
            <v>RISK_NARRATIVE</v>
          </cell>
          <cell r="BP11686">
            <v>6</v>
          </cell>
          <cell r="BQ11686" t="str">
            <v>Y</v>
          </cell>
          <cell r="BS11686" t="str">
            <v/>
          </cell>
          <cell r="BT11686" t="str">
            <v/>
          </cell>
          <cell r="BU11686" t="str">
            <v/>
          </cell>
          <cell r="BV11686" t="str">
            <v/>
          </cell>
          <cell r="BW11686" t="str">
            <v/>
          </cell>
          <cell r="BX11686" t="str">
            <v>BNP IP-LU</v>
          </cell>
          <cell r="BY11686" t="str">
            <v>BNP IP-LU</v>
          </cell>
          <cell r="BZ11686" t="str">
            <v>LIBRARY_FUNDSQUARE</v>
          </cell>
          <cell r="CA11686">
            <v>19.21</v>
          </cell>
          <cell r="CB11686">
            <v>4</v>
          </cell>
          <cell r="CC11686">
            <v>20251003</v>
          </cell>
          <cell r="CD11686">
            <v>19.21</v>
          </cell>
          <cell r="CE11686">
            <v>4</v>
          </cell>
          <cell r="CF11686">
            <v>1</v>
          </cell>
          <cell r="CG11686">
            <v>7</v>
          </cell>
          <cell r="CH11686" t="str">
            <v>N</v>
          </cell>
          <cell r="CI11686" t="str">
            <v/>
          </cell>
          <cell r="CJ11686" t="str">
            <v/>
          </cell>
          <cell r="CK11686" t="str">
            <v/>
          </cell>
          <cell r="CL11686" t="str">
            <v/>
          </cell>
          <cell r="CM11686" t="str">
            <v>MSCI EMU (EUR) NR</v>
          </cell>
          <cell r="CN11686" t="str">
            <v/>
          </cell>
          <cell r="CO11686" t="str">
            <v/>
          </cell>
          <cell r="CP11686">
            <v>266561</v>
          </cell>
          <cell r="CQ11686" t="str">
            <v>BM BNP PARIBAS EASY MSCI EMU [44952]</v>
          </cell>
          <cell r="CR11686" t="str">
            <v>EUR</v>
          </cell>
          <cell r="CS11686" t="str">
            <v>MSCI EMU (EUR) NR</v>
          </cell>
          <cell r="CT11686">
            <v>1</v>
          </cell>
          <cell r="CU11686" t="str">
            <v>CAT 2</v>
          </cell>
          <cell r="CV11686" t="str">
            <v>PRIIPS_CATEGORY</v>
          </cell>
          <cell r="CW11686">
            <v>19.21</v>
          </cell>
          <cell r="CZ11686" t="str">
            <v/>
          </cell>
          <cell r="DB11686" t="str">
            <v/>
          </cell>
          <cell r="DC11686" t="str">
            <v/>
          </cell>
          <cell r="DD11686" t="str">
            <v/>
          </cell>
          <cell r="DE11686">
            <v>266411</v>
          </cell>
          <cell r="DF11686" t="str">
            <v>BM PRIIPS BNP PARIBAS EASY MSCI EMU [44952]</v>
          </cell>
          <cell r="DG11686" t="str">
            <v>EUR</v>
          </cell>
          <cell r="DH11686" t="str">
            <v>BNP Paribas Easy MSCI EMU [UCITS ETF, C]</v>
          </cell>
          <cell r="DI11686" t="str">
            <v>N</v>
          </cell>
          <cell r="DL11686" t="str">
            <v/>
          </cell>
          <cell r="DM11686" t="str">
            <v/>
          </cell>
          <cell r="DN11686" t="str">
            <v/>
          </cell>
          <cell r="DP11686" t="str">
            <v/>
          </cell>
          <cell r="DQ11686" t="str">
            <v/>
          </cell>
          <cell r="DR11686" t="str">
            <v/>
          </cell>
          <cell r="DS11686" t="str">
            <v>N</v>
          </cell>
          <cell r="DT11686" t="str">
            <v/>
          </cell>
        </row>
        <row r="11687">
          <cell r="I11687" t="str">
            <v>LU3215537880</v>
          </cell>
          <cell r="J11687" t="str">
            <v>BNP PARIBAS EASY MSCI EMU [Track X, C]</v>
          </cell>
          <cell r="K11687">
            <v>632</v>
          </cell>
          <cell r="L11687" t="str">
            <v>Authorised Investors</v>
          </cell>
          <cell r="M11687" t="str">
            <v>INVEST_LEGAL_TYPE</v>
          </cell>
          <cell r="N11687" t="str">
            <v>Authorised Investors</v>
          </cell>
          <cell r="O11687">
            <v>3</v>
          </cell>
          <cell r="P11687" t="str">
            <v>Registered or Bearer</v>
          </cell>
          <cell r="Q11687" t="str">
            <v>SHARE_FORM</v>
          </cell>
          <cell r="R11687" t="str">
            <v>EUR</v>
          </cell>
          <cell r="S11687" t="str">
            <v/>
          </cell>
          <cell r="T11687">
            <v>11</v>
          </cell>
          <cell r="U11687" t="str">
            <v>Not yet launched</v>
          </cell>
          <cell r="V11687" t="str">
            <v>PRODUCT_STATUS</v>
          </cell>
          <cell r="W11687" t="str">
            <v/>
          </cell>
          <cell r="X11687" t="str">
            <v/>
          </cell>
          <cell r="Y11687" t="str">
            <v/>
          </cell>
          <cell r="Z11687">
            <v>623169</v>
          </cell>
          <cell r="AA11687">
            <v>266561</v>
          </cell>
          <cell r="AB11687" t="str">
            <v>BM BNP PARIBAS EASY MSCI EMU [44952]</v>
          </cell>
          <cell r="AC11687" t="str">
            <v>EUR</v>
          </cell>
          <cell r="AE11687" t="str">
            <v/>
          </cell>
          <cell r="AF11687" t="str">
            <v/>
          </cell>
          <cell r="AH11687" t="str">
            <v/>
          </cell>
          <cell r="AI11687" t="str">
            <v/>
          </cell>
          <cell r="AJ11687" t="str">
            <v>TRX</v>
          </cell>
          <cell r="AK11687" t="str">
            <v>Track X</v>
          </cell>
          <cell r="AL11687" t="str">
            <v>SHARE_CATEGORY</v>
          </cell>
          <cell r="AM11687" t="str">
            <v>C</v>
          </cell>
          <cell r="AN11687" t="str">
            <v>Capitalisation</v>
          </cell>
          <cell r="AO11687" t="str">
            <v>SHARE_TYPE</v>
          </cell>
          <cell r="AP11687" t="str">
            <v/>
          </cell>
          <cell r="AQ11687" t="str">
            <v/>
          </cell>
          <cell r="AR11687" t="str">
            <v/>
          </cell>
          <cell r="AS11687" t="str">
            <v/>
          </cell>
          <cell r="AT11687" t="str">
            <v>N</v>
          </cell>
          <cell r="AU11687">
            <v>20251112</v>
          </cell>
          <cell r="AV11687">
            <v>20251125</v>
          </cell>
          <cell r="BB11687" t="str">
            <v>Y</v>
          </cell>
          <cell r="BC11687" t="str">
            <v>Yes</v>
          </cell>
          <cell r="BD11687" t="str">
            <v>DICI_KIID</v>
          </cell>
          <cell r="BE11687" t="str">
            <v/>
          </cell>
          <cell r="BF11687" t="str">
            <v/>
          </cell>
          <cell r="BG11687" t="str">
            <v/>
          </cell>
          <cell r="BH11687" t="str">
            <v/>
          </cell>
          <cell r="BI11687" t="str">
            <v>Y</v>
          </cell>
          <cell r="BJ11687" t="str">
            <v>0.001</v>
          </cell>
          <cell r="BK11687" t="str">
            <v>Y</v>
          </cell>
          <cell r="BL11687" t="str">
            <v>0.0001</v>
          </cell>
          <cell r="BM11687">
            <v>89</v>
          </cell>
          <cell r="BN11687" t="str">
            <v>The risk category is justified by the investment mainly in equities, the value of which can fluctuate considerably. These fluctuations are often amplified in the short term.</v>
          </cell>
          <cell r="BO11687" t="str">
            <v>RISK_NARRATIVE</v>
          </cell>
          <cell r="BP11687">
            <v>6</v>
          </cell>
          <cell r="BQ11687" t="str">
            <v>N</v>
          </cell>
          <cell r="BS11687" t="str">
            <v/>
          </cell>
          <cell r="BT11687" t="str">
            <v/>
          </cell>
          <cell r="BU11687" t="str">
            <v/>
          </cell>
          <cell r="BV11687" t="str">
            <v/>
          </cell>
          <cell r="BW11687" t="str">
            <v/>
          </cell>
          <cell r="BX11687" t="str">
            <v>BNP IP-LU</v>
          </cell>
          <cell r="BY11687" t="str">
            <v>BNP IP-LU</v>
          </cell>
          <cell r="BZ11687" t="str">
            <v>LIBRARY_FUNDSQUARE</v>
          </cell>
          <cell r="CA11687">
            <v>19.21</v>
          </cell>
          <cell r="CB11687">
            <v>4</v>
          </cell>
          <cell r="CC11687">
            <v>20251003</v>
          </cell>
          <cell r="CD11687">
            <v>19.21</v>
          </cell>
          <cell r="CE11687">
            <v>4</v>
          </cell>
          <cell r="CF11687">
            <v>1</v>
          </cell>
          <cell r="CG11687">
            <v>7</v>
          </cell>
          <cell r="CH11687" t="str">
            <v>N</v>
          </cell>
          <cell r="CI11687" t="str">
            <v/>
          </cell>
          <cell r="CJ11687" t="str">
            <v/>
          </cell>
          <cell r="CK11687" t="str">
            <v/>
          </cell>
          <cell r="CL11687" t="str">
            <v/>
          </cell>
          <cell r="CM11687" t="str">
            <v>MSCI EMU (EUR) NR</v>
          </cell>
          <cell r="CN11687" t="str">
            <v/>
          </cell>
          <cell r="CO11687" t="str">
            <v/>
          </cell>
          <cell r="CP11687">
            <v>266561</v>
          </cell>
          <cell r="CQ11687" t="str">
            <v>BM BNP PARIBAS EASY MSCI EMU [44952]</v>
          </cell>
          <cell r="CR11687" t="str">
            <v>EUR</v>
          </cell>
          <cell r="CS11687" t="str">
            <v>MSCI EMU (EUR) NR</v>
          </cell>
          <cell r="CT11687">
            <v>1</v>
          </cell>
          <cell r="CU11687" t="str">
            <v>CAT 2</v>
          </cell>
          <cell r="CV11687" t="str">
            <v>PRIIPS_CATEGORY</v>
          </cell>
          <cell r="CW11687">
            <v>19.21</v>
          </cell>
          <cell r="CZ11687" t="str">
            <v/>
          </cell>
          <cell r="DB11687" t="str">
            <v/>
          </cell>
          <cell r="DC11687" t="str">
            <v/>
          </cell>
          <cell r="DD11687" t="str">
            <v/>
          </cell>
          <cell r="DE11687">
            <v>266411</v>
          </cell>
          <cell r="DF11687" t="str">
            <v>BM PRIIPS BNP PARIBAS EASY MSCI EMU [44952]</v>
          </cell>
          <cell r="DG11687" t="str">
            <v>EUR</v>
          </cell>
          <cell r="DH11687" t="str">
            <v>BNP Paribas Easy MSCI EMU [UCITS ETF, C]</v>
          </cell>
          <cell r="DI11687" t="str">
            <v>N</v>
          </cell>
          <cell r="DL11687" t="str">
            <v/>
          </cell>
          <cell r="DM11687" t="str">
            <v/>
          </cell>
          <cell r="DN11687" t="str">
            <v/>
          </cell>
          <cell r="DP11687" t="str">
            <v/>
          </cell>
          <cell r="DQ11687" t="str">
            <v/>
          </cell>
          <cell r="DR11687" t="str">
            <v/>
          </cell>
          <cell r="DS11687" t="str">
            <v>N</v>
          </cell>
          <cell r="DT11687" t="str">
            <v/>
          </cell>
        </row>
        <row r="11688">
          <cell r="I11688" t="str">
            <v>LU3215536726</v>
          </cell>
          <cell r="J11688" t="str">
            <v>BNP PARIBAS EASY MSCI EMU [UCITS ETF, D]</v>
          </cell>
          <cell r="K11688">
            <v>631</v>
          </cell>
          <cell r="L11688" t="str">
            <v>All</v>
          </cell>
          <cell r="M11688" t="str">
            <v>INVEST_LEGAL_TYPE</v>
          </cell>
          <cell r="N11688" t="str">
            <v>Primary market: Authorised Participants and Authorised Investors // Secondary market: All</v>
          </cell>
          <cell r="O11688">
            <v>3</v>
          </cell>
          <cell r="P11688" t="str">
            <v>Registered or Bearer</v>
          </cell>
          <cell r="Q11688" t="str">
            <v>SHARE_FORM</v>
          </cell>
          <cell r="R11688" t="str">
            <v>EUR</v>
          </cell>
          <cell r="S11688" t="str">
            <v/>
          </cell>
          <cell r="T11688">
            <v>11</v>
          </cell>
          <cell r="U11688" t="str">
            <v>Not yet launched</v>
          </cell>
          <cell r="V11688" t="str">
            <v>PRODUCT_STATUS</v>
          </cell>
          <cell r="W11688" t="str">
            <v/>
          </cell>
          <cell r="X11688" t="str">
            <v/>
          </cell>
          <cell r="Y11688" t="str">
            <v/>
          </cell>
          <cell r="Z11688">
            <v>623169</v>
          </cell>
          <cell r="AA11688">
            <v>266561</v>
          </cell>
          <cell r="AB11688" t="str">
            <v>BM BNP PARIBAS EASY MSCI EMU [44952]</v>
          </cell>
          <cell r="AC11688" t="str">
            <v>EUR</v>
          </cell>
          <cell r="AE11688" t="str">
            <v/>
          </cell>
          <cell r="AF11688" t="str">
            <v/>
          </cell>
          <cell r="AH11688" t="str">
            <v/>
          </cell>
          <cell r="AI11688" t="str">
            <v/>
          </cell>
          <cell r="AJ11688" t="str">
            <v>UETF</v>
          </cell>
          <cell r="AK11688" t="str">
            <v>UCITS ETF</v>
          </cell>
          <cell r="AL11688" t="str">
            <v>SHARE_CATEGORY</v>
          </cell>
          <cell r="AM11688" t="str">
            <v>D</v>
          </cell>
          <cell r="AN11688" t="str">
            <v>Distribution</v>
          </cell>
          <cell r="AO11688" t="str">
            <v>SHARE_TYPE</v>
          </cell>
          <cell r="AP11688" t="str">
            <v/>
          </cell>
          <cell r="AQ11688" t="str">
            <v>Y</v>
          </cell>
          <cell r="AR11688" t="str">
            <v>Annually</v>
          </cell>
          <cell r="AS11688" t="str">
            <v>DIVIDEND_FREQUENCY</v>
          </cell>
          <cell r="AT11688" t="str">
            <v>N</v>
          </cell>
          <cell r="AU11688">
            <v>20251112</v>
          </cell>
          <cell r="AV11688">
            <v>20251125</v>
          </cell>
          <cell r="BB11688" t="str">
            <v>Y</v>
          </cell>
          <cell r="BC11688" t="str">
            <v>Yes</v>
          </cell>
          <cell r="BD11688" t="str">
            <v>DICI_KIID</v>
          </cell>
          <cell r="BE11688" t="str">
            <v/>
          </cell>
          <cell r="BF11688" t="str">
            <v/>
          </cell>
          <cell r="BG11688" t="str">
            <v/>
          </cell>
          <cell r="BH11688" t="str">
            <v/>
          </cell>
          <cell r="BI11688" t="str">
            <v>N</v>
          </cell>
          <cell r="BJ11688" t="str">
            <v/>
          </cell>
          <cell r="BK11688" t="str">
            <v>Y</v>
          </cell>
          <cell r="BL11688" t="str">
            <v>0.0001</v>
          </cell>
          <cell r="BM11688">
            <v>89</v>
          </cell>
          <cell r="BN11688" t="str">
            <v>The risk category is justified by the investment mainly in equities, the value of which can fluctuate considerably. These fluctuations are often amplified in the short term.</v>
          </cell>
          <cell r="BO11688" t="str">
            <v>RISK_NARRATIVE</v>
          </cell>
          <cell r="BP11688">
            <v>6</v>
          </cell>
          <cell r="BQ11688" t="str">
            <v>Y</v>
          </cell>
          <cell r="BS11688" t="str">
            <v/>
          </cell>
          <cell r="BT11688" t="str">
            <v/>
          </cell>
          <cell r="BU11688" t="str">
            <v/>
          </cell>
          <cell r="BV11688" t="str">
            <v/>
          </cell>
          <cell r="BW11688" t="str">
            <v/>
          </cell>
          <cell r="BX11688" t="str">
            <v>BNP IP-LU</v>
          </cell>
          <cell r="BY11688" t="str">
            <v>BNP IP-LU</v>
          </cell>
          <cell r="BZ11688" t="str">
            <v>LIBRARY_FUNDSQUARE</v>
          </cell>
          <cell r="CA11688">
            <v>19.21</v>
          </cell>
          <cell r="CB11688">
            <v>4</v>
          </cell>
          <cell r="CC11688">
            <v>20251003</v>
          </cell>
          <cell r="CD11688">
            <v>19.21</v>
          </cell>
          <cell r="CE11688">
            <v>4</v>
          </cell>
          <cell r="CF11688">
            <v>1</v>
          </cell>
          <cell r="CG11688">
            <v>7</v>
          </cell>
          <cell r="CH11688" t="str">
            <v>Y</v>
          </cell>
          <cell r="CI11688" t="str">
            <v/>
          </cell>
          <cell r="CJ11688" t="str">
            <v/>
          </cell>
          <cell r="CK11688" t="str">
            <v/>
          </cell>
          <cell r="CL11688" t="str">
            <v/>
          </cell>
          <cell r="CM11688" t="str">
            <v>MSCI EMU (EUR) NR</v>
          </cell>
          <cell r="CN11688" t="str">
            <v/>
          </cell>
          <cell r="CO11688" t="str">
            <v/>
          </cell>
          <cell r="CP11688">
            <v>266561</v>
          </cell>
          <cell r="CQ11688" t="str">
            <v>BM BNP PARIBAS EASY MSCI EMU [44952]</v>
          </cell>
          <cell r="CR11688" t="str">
            <v>EUR</v>
          </cell>
          <cell r="CS11688" t="str">
            <v>MSCI EMU (EUR) NR</v>
          </cell>
          <cell r="CT11688">
            <v>1</v>
          </cell>
          <cell r="CU11688" t="str">
            <v>CAT 2</v>
          </cell>
          <cell r="CV11688" t="str">
            <v>PRIIPS_CATEGORY</v>
          </cell>
          <cell r="CW11688">
            <v>19.21</v>
          </cell>
          <cell r="CZ11688" t="str">
            <v/>
          </cell>
          <cell r="DB11688" t="str">
            <v/>
          </cell>
          <cell r="DC11688" t="str">
            <v/>
          </cell>
          <cell r="DD11688" t="str">
            <v/>
          </cell>
          <cell r="DE11688">
            <v>266411</v>
          </cell>
          <cell r="DF11688" t="str">
            <v>BM PRIIPS BNP PARIBAS EASY MSCI EMU [44952]</v>
          </cell>
          <cell r="DG11688" t="str">
            <v>EUR</v>
          </cell>
          <cell r="DH11688" t="str">
            <v>BNP Paribas Easy MSCI EMU [UCITS ETF, C]</v>
          </cell>
          <cell r="DI11688" t="str">
            <v>N</v>
          </cell>
          <cell r="DL11688" t="str">
            <v/>
          </cell>
          <cell r="DM11688" t="str">
            <v/>
          </cell>
          <cell r="DN11688" t="str">
            <v/>
          </cell>
          <cell r="DP11688" t="str">
            <v/>
          </cell>
          <cell r="DQ11688" t="str">
            <v/>
          </cell>
          <cell r="DR11688" t="str">
            <v/>
          </cell>
          <cell r="DS11688" t="str">
            <v>N</v>
          </cell>
          <cell r="DT11688" t="str">
            <v/>
          </cell>
        </row>
        <row r="11689">
          <cell r="I11689" t="str">
            <v>LU3215536999</v>
          </cell>
          <cell r="J11689" t="str">
            <v>BNP PARIBAS EASY MSCI EMU [Track Classic, C]</v>
          </cell>
          <cell r="K11689">
            <v>631</v>
          </cell>
          <cell r="L11689" t="str">
            <v>All</v>
          </cell>
          <cell r="M11689" t="str">
            <v>INVEST_LEGAL_TYPE</v>
          </cell>
          <cell r="N11689" t="str">
            <v/>
          </cell>
          <cell r="O11689">
            <v>3</v>
          </cell>
          <cell r="P11689" t="str">
            <v>Registered or Bearer</v>
          </cell>
          <cell r="Q11689" t="str">
            <v>SHARE_FORM</v>
          </cell>
          <cell r="R11689" t="str">
            <v>EUR</v>
          </cell>
          <cell r="S11689" t="str">
            <v/>
          </cell>
          <cell r="T11689">
            <v>11</v>
          </cell>
          <cell r="U11689" t="str">
            <v>Not yet launched</v>
          </cell>
          <cell r="V11689" t="str">
            <v>PRODUCT_STATUS</v>
          </cell>
          <cell r="W11689" t="str">
            <v/>
          </cell>
          <cell r="X11689" t="str">
            <v/>
          </cell>
          <cell r="Y11689" t="str">
            <v/>
          </cell>
          <cell r="Z11689">
            <v>623169</v>
          </cell>
          <cell r="AA11689">
            <v>266561</v>
          </cell>
          <cell r="AB11689" t="str">
            <v>BM BNP PARIBAS EASY MSCI EMU [44952]</v>
          </cell>
          <cell r="AC11689" t="str">
            <v>EUR</v>
          </cell>
          <cell r="AE11689" t="str">
            <v/>
          </cell>
          <cell r="AF11689" t="str">
            <v/>
          </cell>
          <cell r="AH11689" t="str">
            <v/>
          </cell>
          <cell r="AI11689" t="str">
            <v/>
          </cell>
          <cell r="AJ11689" t="str">
            <v>TRC</v>
          </cell>
          <cell r="AK11689" t="str">
            <v>Track Classic</v>
          </cell>
          <cell r="AL11689" t="str">
            <v>SHARE_CATEGORY</v>
          </cell>
          <cell r="AM11689" t="str">
            <v>C</v>
          </cell>
          <cell r="AN11689" t="str">
            <v>Capitalisation</v>
          </cell>
          <cell r="AO11689" t="str">
            <v>SHARE_TYPE</v>
          </cell>
          <cell r="AP11689" t="str">
            <v/>
          </cell>
          <cell r="AQ11689" t="str">
            <v/>
          </cell>
          <cell r="AR11689" t="str">
            <v/>
          </cell>
          <cell r="AS11689" t="str">
            <v/>
          </cell>
          <cell r="AT11689" t="str">
            <v>N</v>
          </cell>
          <cell r="AU11689">
            <v>20251112</v>
          </cell>
          <cell r="AV11689">
            <v>20251125</v>
          </cell>
          <cell r="BB11689" t="str">
            <v>Y</v>
          </cell>
          <cell r="BC11689" t="str">
            <v>Yes</v>
          </cell>
          <cell r="BD11689" t="str">
            <v>DICI_KIID</v>
          </cell>
          <cell r="BE11689" t="str">
            <v/>
          </cell>
          <cell r="BF11689" t="str">
            <v/>
          </cell>
          <cell r="BG11689" t="str">
            <v/>
          </cell>
          <cell r="BH11689" t="str">
            <v/>
          </cell>
          <cell r="BI11689" t="str">
            <v>Y</v>
          </cell>
          <cell r="BJ11689" t="str">
            <v>0.001</v>
          </cell>
          <cell r="BK11689" t="str">
            <v>Y</v>
          </cell>
          <cell r="BL11689" t="str">
            <v>0.0001</v>
          </cell>
          <cell r="BM11689">
            <v>89</v>
          </cell>
          <cell r="BN11689" t="str">
            <v>The risk category is justified by the investment mainly in equities, the value of which can fluctuate considerably. These fluctuations are often amplified in the short term.</v>
          </cell>
          <cell r="BO11689" t="str">
            <v>RISK_NARRATIVE</v>
          </cell>
          <cell r="BP11689">
            <v>6</v>
          </cell>
          <cell r="BQ11689" t="str">
            <v>Y</v>
          </cell>
          <cell r="BS11689" t="str">
            <v/>
          </cell>
          <cell r="BT11689" t="str">
            <v/>
          </cell>
          <cell r="BU11689" t="str">
            <v/>
          </cell>
          <cell r="BV11689" t="str">
            <v/>
          </cell>
          <cell r="BW11689" t="str">
            <v/>
          </cell>
          <cell r="BX11689" t="str">
            <v>BNP IP-LU</v>
          </cell>
          <cell r="BY11689" t="str">
            <v>BNP IP-LU</v>
          </cell>
          <cell r="BZ11689" t="str">
            <v>LIBRARY_FUNDSQUARE</v>
          </cell>
          <cell r="CA11689">
            <v>19.21</v>
          </cell>
          <cell r="CB11689">
            <v>4</v>
          </cell>
          <cell r="CC11689">
            <v>20251003</v>
          </cell>
          <cell r="CD11689">
            <v>19.21</v>
          </cell>
          <cell r="CE11689">
            <v>4</v>
          </cell>
          <cell r="CF11689">
            <v>1</v>
          </cell>
          <cell r="CG11689">
            <v>7</v>
          </cell>
          <cell r="CH11689" t="str">
            <v>N</v>
          </cell>
          <cell r="CI11689" t="str">
            <v/>
          </cell>
          <cell r="CJ11689" t="str">
            <v/>
          </cell>
          <cell r="CK11689" t="str">
            <v/>
          </cell>
          <cell r="CL11689" t="str">
            <v/>
          </cell>
          <cell r="CM11689" t="str">
            <v>MSCI EMU (EUR) NR</v>
          </cell>
          <cell r="CN11689" t="str">
            <v/>
          </cell>
          <cell r="CO11689" t="str">
            <v/>
          </cell>
          <cell r="CP11689">
            <v>266561</v>
          </cell>
          <cell r="CQ11689" t="str">
            <v>BM BNP PARIBAS EASY MSCI EMU [44952]</v>
          </cell>
          <cell r="CR11689" t="str">
            <v>EUR</v>
          </cell>
          <cell r="CS11689" t="str">
            <v>MSCI EMU (EUR) NR</v>
          </cell>
          <cell r="CT11689">
            <v>1</v>
          </cell>
          <cell r="CU11689" t="str">
            <v>CAT 2</v>
          </cell>
          <cell r="CV11689" t="str">
            <v>PRIIPS_CATEGORY</v>
          </cell>
          <cell r="CW11689">
            <v>19.21</v>
          </cell>
          <cell r="CZ11689" t="str">
            <v/>
          </cell>
          <cell r="DB11689" t="str">
            <v/>
          </cell>
          <cell r="DC11689" t="str">
            <v/>
          </cell>
          <cell r="DD11689" t="str">
            <v/>
          </cell>
          <cell r="DE11689">
            <v>266411</v>
          </cell>
          <cell r="DF11689" t="str">
            <v>BM PRIIPS BNP PARIBAS EASY MSCI EMU [44952]</v>
          </cell>
          <cell r="DG11689" t="str">
            <v>EUR</v>
          </cell>
          <cell r="DH11689" t="str">
            <v>BNP Paribas Easy MSCI EMU [UCITS ETF, C]</v>
          </cell>
          <cell r="DI11689" t="str">
            <v>N</v>
          </cell>
          <cell r="DL11689" t="str">
            <v/>
          </cell>
          <cell r="DM11689" t="str">
            <v/>
          </cell>
          <cell r="DN11689" t="str">
            <v/>
          </cell>
          <cell r="DP11689" t="str">
            <v/>
          </cell>
          <cell r="DQ11689" t="str">
            <v/>
          </cell>
          <cell r="DR11689" t="str">
            <v/>
          </cell>
          <cell r="DS11689" t="str">
            <v>N</v>
          </cell>
          <cell r="DT11689" t="str">
            <v/>
          </cell>
        </row>
        <row r="11690">
          <cell r="I11690" t="str">
            <v>LU3215537708</v>
          </cell>
          <cell r="J11690" t="str">
            <v>BNP PARIBAS EASY MSCI EMU [Track I Plus, D]</v>
          </cell>
          <cell r="K11690">
            <v>632</v>
          </cell>
          <cell r="L11690" t="str">
            <v>Authorised Investors</v>
          </cell>
          <cell r="M11690" t="str">
            <v>INVEST_LEGAL_TYPE</v>
          </cell>
          <cell r="N11690" t="str">
            <v>Authorised Investors, Institutional Investors &amp; UCIs</v>
          </cell>
          <cell r="O11690">
            <v>3</v>
          </cell>
          <cell r="P11690" t="str">
            <v>Registered or Bearer</v>
          </cell>
          <cell r="Q11690" t="str">
            <v>SHARE_FORM</v>
          </cell>
          <cell r="R11690" t="str">
            <v>EUR</v>
          </cell>
          <cell r="S11690" t="str">
            <v/>
          </cell>
          <cell r="T11690">
            <v>11</v>
          </cell>
          <cell r="U11690" t="str">
            <v>Not yet launched</v>
          </cell>
          <cell r="V11690" t="str">
            <v>PRODUCT_STATUS</v>
          </cell>
          <cell r="W11690" t="str">
            <v/>
          </cell>
          <cell r="X11690" t="str">
            <v/>
          </cell>
          <cell r="Y11690" t="str">
            <v/>
          </cell>
          <cell r="Z11690">
            <v>623169</v>
          </cell>
          <cell r="AA11690">
            <v>266561</v>
          </cell>
          <cell r="AB11690" t="str">
            <v>BM BNP PARIBAS EASY MSCI EMU [44952]</v>
          </cell>
          <cell r="AC11690" t="str">
            <v>EUR</v>
          </cell>
          <cell r="AE11690" t="str">
            <v/>
          </cell>
          <cell r="AF11690" t="str">
            <v/>
          </cell>
          <cell r="AH11690" t="str">
            <v/>
          </cell>
          <cell r="AI11690" t="str">
            <v/>
          </cell>
          <cell r="AJ11690" t="str">
            <v>TRIP</v>
          </cell>
          <cell r="AK11690" t="str">
            <v>Track I Plus</v>
          </cell>
          <cell r="AL11690" t="str">
            <v>SHARE_CATEGORY</v>
          </cell>
          <cell r="AM11690" t="str">
            <v>D</v>
          </cell>
          <cell r="AN11690" t="str">
            <v>Distribution</v>
          </cell>
          <cell r="AO11690" t="str">
            <v>SHARE_TYPE</v>
          </cell>
          <cell r="AP11690" t="str">
            <v/>
          </cell>
          <cell r="AQ11690" t="str">
            <v>Y</v>
          </cell>
          <cell r="AR11690" t="str">
            <v>Annually</v>
          </cell>
          <cell r="AS11690" t="str">
            <v>DIVIDEND_FREQUENCY</v>
          </cell>
          <cell r="AT11690" t="str">
            <v>N</v>
          </cell>
          <cell r="AU11690">
            <v>20251112</v>
          </cell>
          <cell r="AV11690">
            <v>20251125</v>
          </cell>
          <cell r="BB11690" t="str">
            <v>Y</v>
          </cell>
          <cell r="BC11690" t="str">
            <v>Yes</v>
          </cell>
          <cell r="BD11690" t="str">
            <v>DICI_KIID</v>
          </cell>
          <cell r="BE11690" t="str">
            <v/>
          </cell>
          <cell r="BF11690" t="str">
            <v/>
          </cell>
          <cell r="BG11690" t="str">
            <v/>
          </cell>
          <cell r="BH11690" t="str">
            <v/>
          </cell>
          <cell r="BI11690" t="str">
            <v>Y</v>
          </cell>
          <cell r="BJ11690" t="str">
            <v>0.001</v>
          </cell>
          <cell r="BK11690" t="str">
            <v>Y</v>
          </cell>
          <cell r="BL11690" t="str">
            <v>0.0001</v>
          </cell>
          <cell r="BM11690">
            <v>89</v>
          </cell>
          <cell r="BN11690" t="str">
            <v>The risk category is justified by the investment mainly in equities, the value of which can fluctuate considerably. These fluctuations are often amplified in the short term.</v>
          </cell>
          <cell r="BO11690" t="str">
            <v>RISK_NARRATIVE</v>
          </cell>
          <cell r="BP11690">
            <v>6</v>
          </cell>
          <cell r="BQ11690" t="str">
            <v>Y</v>
          </cell>
          <cell r="BS11690" t="str">
            <v/>
          </cell>
          <cell r="BT11690" t="str">
            <v/>
          </cell>
          <cell r="BU11690" t="str">
            <v/>
          </cell>
          <cell r="BV11690" t="str">
            <v/>
          </cell>
          <cell r="BW11690" t="str">
            <v/>
          </cell>
          <cell r="BX11690" t="str">
            <v>BNP IP-LU</v>
          </cell>
          <cell r="BY11690" t="str">
            <v>BNP IP-LU</v>
          </cell>
          <cell r="BZ11690" t="str">
            <v>LIBRARY_FUNDSQUARE</v>
          </cell>
          <cell r="CA11690">
            <v>19.21</v>
          </cell>
          <cell r="CB11690">
            <v>4</v>
          </cell>
          <cell r="CC11690">
            <v>20251003</v>
          </cell>
          <cell r="CD11690">
            <v>19.21</v>
          </cell>
          <cell r="CE11690">
            <v>4</v>
          </cell>
          <cell r="CF11690">
            <v>1</v>
          </cell>
          <cell r="CG11690">
            <v>7</v>
          </cell>
          <cell r="CH11690" t="str">
            <v>N</v>
          </cell>
          <cell r="CI11690" t="str">
            <v/>
          </cell>
          <cell r="CJ11690" t="str">
            <v/>
          </cell>
          <cell r="CK11690" t="str">
            <v/>
          </cell>
          <cell r="CL11690" t="str">
            <v/>
          </cell>
          <cell r="CM11690" t="str">
            <v>MSCI EMU (EUR) NR</v>
          </cell>
          <cell r="CN11690" t="str">
            <v/>
          </cell>
          <cell r="CO11690" t="str">
            <v/>
          </cell>
          <cell r="CP11690">
            <v>266561</v>
          </cell>
          <cell r="CQ11690" t="str">
            <v>BM BNP PARIBAS EASY MSCI EMU [44952]</v>
          </cell>
          <cell r="CR11690" t="str">
            <v>EUR</v>
          </cell>
          <cell r="CS11690" t="str">
            <v>MSCI EMU (EUR) NR</v>
          </cell>
          <cell r="CT11690">
            <v>1</v>
          </cell>
          <cell r="CU11690" t="str">
            <v>CAT 2</v>
          </cell>
          <cell r="CV11690" t="str">
            <v>PRIIPS_CATEGORY</v>
          </cell>
          <cell r="CW11690">
            <v>19.21</v>
          </cell>
          <cell r="CZ11690" t="str">
            <v/>
          </cell>
          <cell r="DB11690" t="str">
            <v/>
          </cell>
          <cell r="DC11690" t="str">
            <v/>
          </cell>
          <cell r="DD11690" t="str">
            <v/>
          </cell>
          <cell r="DE11690">
            <v>266411</v>
          </cell>
          <cell r="DF11690" t="str">
            <v>BM PRIIPS BNP PARIBAS EASY MSCI EMU [44952]</v>
          </cell>
          <cell r="DG11690" t="str">
            <v>EUR</v>
          </cell>
          <cell r="DH11690" t="str">
            <v>BNP Paribas Easy MSCI EMU [UCITS ETF, C]</v>
          </cell>
          <cell r="DI11690" t="str">
            <v>N</v>
          </cell>
          <cell r="DL11690" t="str">
            <v/>
          </cell>
          <cell r="DM11690" t="str">
            <v/>
          </cell>
          <cell r="DN11690" t="str">
            <v/>
          </cell>
          <cell r="DP11690" t="str">
            <v/>
          </cell>
          <cell r="DQ11690" t="str">
            <v/>
          </cell>
          <cell r="DR11690" t="str">
            <v/>
          </cell>
          <cell r="DS11690" t="str">
            <v>N</v>
          </cell>
          <cell r="DT11690" t="str">
            <v/>
          </cell>
        </row>
        <row r="11691">
          <cell r="I11691" t="str">
            <v>LU3215537377</v>
          </cell>
          <cell r="J11691" t="str">
            <v>BNP PARIBAS EASY MSCI EMU [Track Privilege, D]</v>
          </cell>
          <cell r="K11691">
            <v>638</v>
          </cell>
          <cell r="L11691" t="str">
            <v>Distributors,  Managers, All</v>
          </cell>
          <cell r="M11691" t="str">
            <v>INVEST_LEGAL_TYPE</v>
          </cell>
          <cell r="N11691" t="str">
            <v/>
          </cell>
          <cell r="O11691">
            <v>3</v>
          </cell>
          <cell r="P11691" t="str">
            <v>Registered or Bearer</v>
          </cell>
          <cell r="Q11691" t="str">
            <v>SHARE_FORM</v>
          </cell>
          <cell r="R11691" t="str">
            <v>EUR</v>
          </cell>
          <cell r="S11691" t="str">
            <v/>
          </cell>
          <cell r="T11691">
            <v>11</v>
          </cell>
          <cell r="U11691" t="str">
            <v>Not yet launched</v>
          </cell>
          <cell r="V11691" t="str">
            <v>PRODUCT_STATUS</v>
          </cell>
          <cell r="W11691" t="str">
            <v/>
          </cell>
          <cell r="X11691" t="str">
            <v/>
          </cell>
          <cell r="Y11691" t="str">
            <v/>
          </cell>
          <cell r="Z11691">
            <v>623169</v>
          </cell>
          <cell r="AA11691">
            <v>266561</v>
          </cell>
          <cell r="AB11691" t="str">
            <v>BM BNP PARIBAS EASY MSCI EMU [44952]</v>
          </cell>
          <cell r="AC11691" t="str">
            <v>EUR</v>
          </cell>
          <cell r="AE11691" t="str">
            <v/>
          </cell>
          <cell r="AF11691" t="str">
            <v/>
          </cell>
          <cell r="AH11691" t="str">
            <v/>
          </cell>
          <cell r="AI11691" t="str">
            <v/>
          </cell>
          <cell r="AJ11691" t="str">
            <v>TRP</v>
          </cell>
          <cell r="AK11691" t="str">
            <v>Track Privilege</v>
          </cell>
          <cell r="AL11691" t="str">
            <v>SHARE_CATEGORY</v>
          </cell>
          <cell r="AM11691" t="str">
            <v>D</v>
          </cell>
          <cell r="AN11691" t="str">
            <v>Distribution</v>
          </cell>
          <cell r="AO11691" t="str">
            <v>SHARE_TYPE</v>
          </cell>
          <cell r="AP11691" t="str">
            <v/>
          </cell>
          <cell r="AQ11691" t="str">
            <v>Y</v>
          </cell>
          <cell r="AR11691" t="str">
            <v>Annually</v>
          </cell>
          <cell r="AS11691" t="str">
            <v>DIVIDEND_FREQUENCY</v>
          </cell>
          <cell r="AT11691" t="str">
            <v>N</v>
          </cell>
          <cell r="AU11691">
            <v>20251112</v>
          </cell>
          <cell r="AV11691">
            <v>20251125</v>
          </cell>
          <cell r="BB11691" t="str">
            <v>Y</v>
          </cell>
          <cell r="BC11691" t="str">
            <v>Yes</v>
          </cell>
          <cell r="BD11691" t="str">
            <v>DICI_KIID</v>
          </cell>
          <cell r="BE11691" t="str">
            <v/>
          </cell>
          <cell r="BF11691" t="str">
            <v/>
          </cell>
          <cell r="BG11691" t="str">
            <v/>
          </cell>
          <cell r="BH11691" t="str">
            <v/>
          </cell>
          <cell r="BI11691" t="str">
            <v>Y</v>
          </cell>
          <cell r="BJ11691" t="str">
            <v>0.001</v>
          </cell>
          <cell r="BK11691" t="str">
            <v>Y</v>
          </cell>
          <cell r="BL11691" t="str">
            <v>0.0001</v>
          </cell>
          <cell r="BM11691">
            <v>89</v>
          </cell>
          <cell r="BN11691" t="str">
            <v>The risk category is justified by the investment mainly in equities, the value of which can fluctuate considerably. These fluctuations are often amplified in the short term.</v>
          </cell>
          <cell r="BO11691" t="str">
            <v>RISK_NARRATIVE</v>
          </cell>
          <cell r="BP11691">
            <v>6</v>
          </cell>
          <cell r="BQ11691" t="str">
            <v>Y</v>
          </cell>
          <cell r="BS11691" t="str">
            <v/>
          </cell>
          <cell r="BT11691" t="str">
            <v/>
          </cell>
          <cell r="BU11691" t="str">
            <v/>
          </cell>
          <cell r="BV11691" t="str">
            <v/>
          </cell>
          <cell r="BW11691" t="str">
            <v/>
          </cell>
          <cell r="BX11691" t="str">
            <v>BNP IP-LU</v>
          </cell>
          <cell r="BY11691" t="str">
            <v>BNP IP-LU</v>
          </cell>
          <cell r="BZ11691" t="str">
            <v>LIBRARY_FUNDSQUARE</v>
          </cell>
          <cell r="CA11691">
            <v>19.21</v>
          </cell>
          <cell r="CB11691">
            <v>4</v>
          </cell>
          <cell r="CC11691">
            <v>20251003</v>
          </cell>
          <cell r="CD11691">
            <v>19.21</v>
          </cell>
          <cell r="CE11691">
            <v>4</v>
          </cell>
          <cell r="CF11691">
            <v>1</v>
          </cell>
          <cell r="CG11691">
            <v>7</v>
          </cell>
          <cell r="CH11691" t="str">
            <v>N</v>
          </cell>
          <cell r="CI11691" t="str">
            <v/>
          </cell>
          <cell r="CJ11691" t="str">
            <v/>
          </cell>
          <cell r="CK11691" t="str">
            <v/>
          </cell>
          <cell r="CL11691" t="str">
            <v/>
          </cell>
          <cell r="CM11691" t="str">
            <v>MSCI EMU (EUR) NR</v>
          </cell>
          <cell r="CN11691" t="str">
            <v/>
          </cell>
          <cell r="CO11691" t="str">
            <v/>
          </cell>
          <cell r="CP11691">
            <v>266561</v>
          </cell>
          <cell r="CQ11691" t="str">
            <v>BM BNP PARIBAS EASY MSCI EMU [44952]</v>
          </cell>
          <cell r="CR11691" t="str">
            <v>EUR</v>
          </cell>
          <cell r="CS11691" t="str">
            <v>MSCI EMU (EUR) NR</v>
          </cell>
          <cell r="CT11691">
            <v>1</v>
          </cell>
          <cell r="CU11691" t="str">
            <v>CAT 2</v>
          </cell>
          <cell r="CV11691" t="str">
            <v>PRIIPS_CATEGORY</v>
          </cell>
          <cell r="CW11691">
            <v>19.21</v>
          </cell>
          <cell r="CZ11691" t="str">
            <v/>
          </cell>
          <cell r="DB11691" t="str">
            <v/>
          </cell>
          <cell r="DC11691" t="str">
            <v/>
          </cell>
          <cell r="DD11691" t="str">
            <v/>
          </cell>
          <cell r="DE11691">
            <v>266411</v>
          </cell>
          <cell r="DF11691" t="str">
            <v>BM PRIIPS BNP PARIBAS EASY MSCI EMU [44952]</v>
          </cell>
          <cell r="DG11691" t="str">
            <v>EUR</v>
          </cell>
          <cell r="DH11691" t="str">
            <v>BNP Paribas Easy MSCI EMU [UCITS ETF, C]</v>
          </cell>
          <cell r="DI11691" t="str">
            <v>N</v>
          </cell>
          <cell r="DL11691" t="str">
            <v/>
          </cell>
          <cell r="DM11691" t="str">
            <v/>
          </cell>
          <cell r="DN11691" t="str">
            <v/>
          </cell>
          <cell r="DP11691" t="str">
            <v/>
          </cell>
          <cell r="DQ11691" t="str">
            <v/>
          </cell>
          <cell r="DR11691" t="str">
            <v/>
          </cell>
          <cell r="DS11691" t="str">
            <v>N</v>
          </cell>
          <cell r="DT11691" t="str">
            <v/>
          </cell>
        </row>
        <row r="11692">
          <cell r="I11692" t="str">
            <v>LU3215537294</v>
          </cell>
          <cell r="J11692" t="str">
            <v>BNP PARIBAS EASY MSCI EMU [Track Privilege, C]</v>
          </cell>
          <cell r="K11692">
            <v>638</v>
          </cell>
          <cell r="L11692" t="str">
            <v>Distributors,  Managers, All</v>
          </cell>
          <cell r="M11692" t="str">
            <v>INVEST_LEGAL_TYPE</v>
          </cell>
          <cell r="N11692" t="str">
            <v/>
          </cell>
          <cell r="O11692">
            <v>3</v>
          </cell>
          <cell r="P11692" t="str">
            <v>Registered or Bearer</v>
          </cell>
          <cell r="Q11692" t="str">
            <v>SHARE_FORM</v>
          </cell>
          <cell r="R11692" t="str">
            <v>EUR</v>
          </cell>
          <cell r="S11692" t="str">
            <v/>
          </cell>
          <cell r="T11692">
            <v>11</v>
          </cell>
          <cell r="U11692" t="str">
            <v>Not yet launched</v>
          </cell>
          <cell r="V11692" t="str">
            <v>PRODUCT_STATUS</v>
          </cell>
          <cell r="W11692" t="str">
            <v/>
          </cell>
          <cell r="X11692" t="str">
            <v/>
          </cell>
          <cell r="Y11692" t="str">
            <v/>
          </cell>
          <cell r="Z11692">
            <v>623169</v>
          </cell>
          <cell r="AA11692">
            <v>266561</v>
          </cell>
          <cell r="AB11692" t="str">
            <v>BM BNP PARIBAS EASY MSCI EMU [44952]</v>
          </cell>
          <cell r="AC11692" t="str">
            <v>EUR</v>
          </cell>
          <cell r="AE11692" t="str">
            <v/>
          </cell>
          <cell r="AF11692" t="str">
            <v/>
          </cell>
          <cell r="AH11692" t="str">
            <v/>
          </cell>
          <cell r="AI11692" t="str">
            <v/>
          </cell>
          <cell r="AJ11692" t="str">
            <v>TRP</v>
          </cell>
          <cell r="AK11692" t="str">
            <v>Track Privilege</v>
          </cell>
          <cell r="AL11692" t="str">
            <v>SHARE_CATEGORY</v>
          </cell>
          <cell r="AM11692" t="str">
            <v>C</v>
          </cell>
          <cell r="AN11692" t="str">
            <v>Capitalisation</v>
          </cell>
          <cell r="AO11692" t="str">
            <v>SHARE_TYPE</v>
          </cell>
          <cell r="AP11692" t="str">
            <v/>
          </cell>
          <cell r="AQ11692" t="str">
            <v/>
          </cell>
          <cell r="AR11692" t="str">
            <v/>
          </cell>
          <cell r="AS11692" t="str">
            <v/>
          </cell>
          <cell r="AT11692" t="str">
            <v>N</v>
          </cell>
          <cell r="AU11692">
            <v>20251112</v>
          </cell>
          <cell r="AV11692">
            <v>20251125</v>
          </cell>
          <cell r="BB11692" t="str">
            <v>Y</v>
          </cell>
          <cell r="BC11692" t="str">
            <v>Yes</v>
          </cell>
          <cell r="BD11692" t="str">
            <v>DICI_KIID</v>
          </cell>
          <cell r="BE11692" t="str">
            <v/>
          </cell>
          <cell r="BF11692" t="str">
            <v/>
          </cell>
          <cell r="BG11692" t="str">
            <v/>
          </cell>
          <cell r="BH11692" t="str">
            <v/>
          </cell>
          <cell r="BI11692" t="str">
            <v>Y</v>
          </cell>
          <cell r="BJ11692" t="str">
            <v>0.001</v>
          </cell>
          <cell r="BK11692" t="str">
            <v>Y</v>
          </cell>
          <cell r="BL11692" t="str">
            <v>0.0001</v>
          </cell>
          <cell r="BM11692">
            <v>89</v>
          </cell>
          <cell r="BN11692" t="str">
            <v>The risk category is justified by the investment mainly in equities, the value of which can fluctuate considerably. These fluctuations are often amplified in the short term.</v>
          </cell>
          <cell r="BO11692" t="str">
            <v>RISK_NARRATIVE</v>
          </cell>
          <cell r="BP11692">
            <v>6</v>
          </cell>
          <cell r="BQ11692" t="str">
            <v>Y</v>
          </cell>
          <cell r="BS11692" t="str">
            <v/>
          </cell>
          <cell r="BT11692" t="str">
            <v/>
          </cell>
          <cell r="BU11692" t="str">
            <v/>
          </cell>
          <cell r="BV11692" t="str">
            <v/>
          </cell>
          <cell r="BW11692" t="str">
            <v/>
          </cell>
          <cell r="BX11692" t="str">
            <v>BNP IP-LU</v>
          </cell>
          <cell r="BY11692" t="str">
            <v>BNP IP-LU</v>
          </cell>
          <cell r="BZ11692" t="str">
            <v>LIBRARY_FUNDSQUARE</v>
          </cell>
          <cell r="CA11692">
            <v>19.21</v>
          </cell>
          <cell r="CB11692">
            <v>4</v>
          </cell>
          <cell r="CC11692">
            <v>20251003</v>
          </cell>
          <cell r="CD11692">
            <v>19.21</v>
          </cell>
          <cell r="CE11692">
            <v>4</v>
          </cell>
          <cell r="CF11692">
            <v>1</v>
          </cell>
          <cell r="CG11692">
            <v>7</v>
          </cell>
          <cell r="CH11692" t="str">
            <v>N</v>
          </cell>
          <cell r="CI11692" t="str">
            <v/>
          </cell>
          <cell r="CJ11692" t="str">
            <v/>
          </cell>
          <cell r="CK11692" t="str">
            <v/>
          </cell>
          <cell r="CL11692" t="str">
            <v/>
          </cell>
          <cell r="CM11692" t="str">
            <v>MSCI EMU (EUR) NR</v>
          </cell>
          <cell r="CN11692" t="str">
            <v/>
          </cell>
          <cell r="CO11692" t="str">
            <v/>
          </cell>
          <cell r="CP11692">
            <v>266561</v>
          </cell>
          <cell r="CQ11692" t="str">
            <v>BM BNP PARIBAS EASY MSCI EMU [44952]</v>
          </cell>
          <cell r="CR11692" t="str">
            <v>EUR</v>
          </cell>
          <cell r="CS11692" t="str">
            <v>MSCI EMU (EUR) NR</v>
          </cell>
          <cell r="CT11692">
            <v>1</v>
          </cell>
          <cell r="CU11692" t="str">
            <v>CAT 2</v>
          </cell>
          <cell r="CV11692" t="str">
            <v>PRIIPS_CATEGORY</v>
          </cell>
          <cell r="CW11692">
            <v>19.21</v>
          </cell>
          <cell r="CZ11692" t="str">
            <v/>
          </cell>
          <cell r="DB11692" t="str">
            <v/>
          </cell>
          <cell r="DC11692" t="str">
            <v/>
          </cell>
          <cell r="DD11692" t="str">
            <v/>
          </cell>
          <cell r="DE11692">
            <v>266411</v>
          </cell>
          <cell r="DF11692" t="str">
            <v>BM PRIIPS BNP PARIBAS EASY MSCI EMU [44952]</v>
          </cell>
          <cell r="DG11692" t="str">
            <v>EUR</v>
          </cell>
          <cell r="DH11692" t="str">
            <v>BNP Paribas Easy MSCI EMU [UCITS ETF, C]</v>
          </cell>
          <cell r="DI11692" t="str">
            <v>N</v>
          </cell>
          <cell r="DL11692" t="str">
            <v/>
          </cell>
          <cell r="DM11692" t="str">
            <v/>
          </cell>
          <cell r="DN11692" t="str">
            <v/>
          </cell>
          <cell r="DP11692" t="str">
            <v/>
          </cell>
          <cell r="DQ11692" t="str">
            <v/>
          </cell>
          <cell r="DR11692" t="str">
            <v/>
          </cell>
          <cell r="DS11692" t="str">
            <v>N</v>
          </cell>
          <cell r="DT11692" t="str">
            <v/>
          </cell>
        </row>
        <row r="11693">
          <cell r="I11693" t="str">
            <v>LU3215537534</v>
          </cell>
          <cell r="J11693" t="str">
            <v>BNP PARIBAS EASY MSCI EMU [Track I, D]</v>
          </cell>
          <cell r="K11693">
            <v>996</v>
          </cell>
          <cell r="L11693" t="str">
            <v>Institutional investors, UCITS</v>
          </cell>
          <cell r="M11693" t="str">
            <v>INVEST_LEGAL_TYPE</v>
          </cell>
          <cell r="N11693" t="str">
            <v/>
          </cell>
          <cell r="O11693">
            <v>3</v>
          </cell>
          <cell r="P11693" t="str">
            <v>Registered or Bearer</v>
          </cell>
          <cell r="Q11693" t="str">
            <v>SHARE_FORM</v>
          </cell>
          <cell r="R11693" t="str">
            <v>EUR</v>
          </cell>
          <cell r="S11693" t="str">
            <v/>
          </cell>
          <cell r="T11693">
            <v>11</v>
          </cell>
          <cell r="U11693" t="str">
            <v>Not yet launched</v>
          </cell>
          <cell r="V11693" t="str">
            <v>PRODUCT_STATUS</v>
          </cell>
          <cell r="W11693" t="str">
            <v/>
          </cell>
          <cell r="X11693" t="str">
            <v/>
          </cell>
          <cell r="Y11693" t="str">
            <v/>
          </cell>
          <cell r="Z11693">
            <v>623169</v>
          </cell>
          <cell r="AA11693">
            <v>266561</v>
          </cell>
          <cell r="AB11693" t="str">
            <v>BM BNP PARIBAS EASY MSCI EMU [44952]</v>
          </cell>
          <cell r="AC11693" t="str">
            <v>EUR</v>
          </cell>
          <cell r="AE11693" t="str">
            <v/>
          </cell>
          <cell r="AF11693" t="str">
            <v/>
          </cell>
          <cell r="AH11693" t="str">
            <v/>
          </cell>
          <cell r="AI11693" t="str">
            <v/>
          </cell>
          <cell r="AJ11693" t="str">
            <v>TRI</v>
          </cell>
          <cell r="AK11693" t="str">
            <v>Track I</v>
          </cell>
          <cell r="AL11693" t="str">
            <v>SHARE_CATEGORY</v>
          </cell>
          <cell r="AM11693" t="str">
            <v>D</v>
          </cell>
          <cell r="AN11693" t="str">
            <v>Distribution</v>
          </cell>
          <cell r="AO11693" t="str">
            <v>SHARE_TYPE</v>
          </cell>
          <cell r="AP11693" t="str">
            <v/>
          </cell>
          <cell r="AQ11693" t="str">
            <v>Y</v>
          </cell>
          <cell r="AR11693" t="str">
            <v>Annually</v>
          </cell>
          <cell r="AS11693" t="str">
            <v>DIVIDEND_FREQUENCY</v>
          </cell>
          <cell r="AT11693" t="str">
            <v>N</v>
          </cell>
          <cell r="AU11693">
            <v>20251112</v>
          </cell>
          <cell r="AV11693">
            <v>20251125</v>
          </cell>
          <cell r="BB11693" t="str">
            <v>Y</v>
          </cell>
          <cell r="BC11693" t="str">
            <v>Yes</v>
          </cell>
          <cell r="BD11693" t="str">
            <v>DICI_KIID</v>
          </cell>
          <cell r="BE11693" t="str">
            <v/>
          </cell>
          <cell r="BF11693" t="str">
            <v/>
          </cell>
          <cell r="BG11693" t="str">
            <v/>
          </cell>
          <cell r="BH11693" t="str">
            <v/>
          </cell>
          <cell r="BI11693" t="str">
            <v>Y</v>
          </cell>
          <cell r="BJ11693" t="str">
            <v>0.001</v>
          </cell>
          <cell r="BK11693" t="str">
            <v>Y</v>
          </cell>
          <cell r="BL11693" t="str">
            <v>0.0001</v>
          </cell>
          <cell r="BM11693">
            <v>89</v>
          </cell>
          <cell r="BN11693" t="str">
            <v>The risk category is justified by the investment mainly in equities, the value of which can fluctuate considerably. These fluctuations are often amplified in the short term.</v>
          </cell>
          <cell r="BO11693" t="str">
            <v>RISK_NARRATIVE</v>
          </cell>
          <cell r="BP11693">
            <v>6</v>
          </cell>
          <cell r="BQ11693" t="str">
            <v>Y</v>
          </cell>
          <cell r="BS11693" t="str">
            <v/>
          </cell>
          <cell r="BT11693" t="str">
            <v/>
          </cell>
          <cell r="BU11693" t="str">
            <v/>
          </cell>
          <cell r="BV11693" t="str">
            <v/>
          </cell>
          <cell r="BW11693" t="str">
            <v/>
          </cell>
          <cell r="BX11693" t="str">
            <v>BNP IP-LU</v>
          </cell>
          <cell r="BY11693" t="str">
            <v>BNP IP-LU</v>
          </cell>
          <cell r="BZ11693" t="str">
            <v>LIBRARY_FUNDSQUARE</v>
          </cell>
          <cell r="CA11693">
            <v>19.21</v>
          </cell>
          <cell r="CB11693">
            <v>4</v>
          </cell>
          <cell r="CC11693">
            <v>20251003</v>
          </cell>
          <cell r="CD11693">
            <v>19.21</v>
          </cell>
          <cell r="CE11693">
            <v>4</v>
          </cell>
          <cell r="CF11693">
            <v>1</v>
          </cell>
          <cell r="CG11693">
            <v>7</v>
          </cell>
          <cell r="CH11693" t="str">
            <v>N</v>
          </cell>
          <cell r="CI11693" t="str">
            <v/>
          </cell>
          <cell r="CJ11693" t="str">
            <v/>
          </cell>
          <cell r="CK11693" t="str">
            <v/>
          </cell>
          <cell r="CL11693" t="str">
            <v/>
          </cell>
          <cell r="CM11693" t="str">
            <v>MSCI EMU (EUR) NR</v>
          </cell>
          <cell r="CN11693" t="str">
            <v/>
          </cell>
          <cell r="CO11693" t="str">
            <v/>
          </cell>
          <cell r="CP11693">
            <v>266561</v>
          </cell>
          <cell r="CQ11693" t="str">
            <v>BM BNP PARIBAS EASY MSCI EMU [44952]</v>
          </cell>
          <cell r="CR11693" t="str">
            <v>EUR</v>
          </cell>
          <cell r="CS11693" t="str">
            <v>MSCI EMU (EUR) NR</v>
          </cell>
          <cell r="CT11693">
            <v>1</v>
          </cell>
          <cell r="CU11693" t="str">
            <v>CAT 2</v>
          </cell>
          <cell r="CV11693" t="str">
            <v>PRIIPS_CATEGORY</v>
          </cell>
          <cell r="CW11693">
            <v>19.21</v>
          </cell>
          <cell r="CZ11693" t="str">
            <v/>
          </cell>
          <cell r="DB11693" t="str">
            <v/>
          </cell>
          <cell r="DC11693" t="str">
            <v/>
          </cell>
          <cell r="DD11693" t="str">
            <v/>
          </cell>
          <cell r="DE11693">
            <v>266411</v>
          </cell>
          <cell r="DF11693" t="str">
            <v>BM PRIIPS BNP PARIBAS EASY MSCI EMU [44952]</v>
          </cell>
          <cell r="DG11693" t="str">
            <v>EUR</v>
          </cell>
          <cell r="DH11693" t="str">
            <v>BNP Paribas Easy MSCI EMU [UCITS ETF, C]</v>
          </cell>
          <cell r="DI11693" t="str">
            <v>N</v>
          </cell>
          <cell r="DL11693" t="str">
            <v/>
          </cell>
          <cell r="DM11693" t="str">
            <v/>
          </cell>
          <cell r="DN11693" t="str">
            <v/>
          </cell>
          <cell r="DP11693" t="str">
            <v/>
          </cell>
          <cell r="DQ11693" t="str">
            <v/>
          </cell>
          <cell r="DR11693" t="str">
            <v/>
          </cell>
          <cell r="DS11693" t="str">
            <v>N</v>
          </cell>
          <cell r="DT11693" t="str">
            <v/>
          </cell>
        </row>
        <row r="11694">
          <cell r="I11694" t="str">
            <v>LU3215536304</v>
          </cell>
          <cell r="J11694" t="str">
            <v>BNP PARIBAS EASY MSCI India [Track X, D]</v>
          </cell>
          <cell r="K11694">
            <v>632</v>
          </cell>
          <cell r="L11694" t="str">
            <v>Authorised Investors</v>
          </cell>
          <cell r="M11694" t="str">
            <v>INVEST_LEGAL_TYPE</v>
          </cell>
          <cell r="N11694" t="str">
            <v/>
          </cell>
          <cell r="O11694">
            <v>3</v>
          </cell>
          <cell r="P11694" t="str">
            <v>Registered or Bearer</v>
          </cell>
          <cell r="Q11694" t="str">
            <v>SHARE_FORM</v>
          </cell>
          <cell r="R11694" t="str">
            <v>USD</v>
          </cell>
          <cell r="S11694" t="str">
            <v/>
          </cell>
          <cell r="T11694">
            <v>11</v>
          </cell>
          <cell r="U11694" t="str">
            <v>Not yet launched</v>
          </cell>
          <cell r="V11694" t="str">
            <v>PRODUCT_STATUS</v>
          </cell>
          <cell r="W11694" t="str">
            <v/>
          </cell>
          <cell r="X11694" t="str">
            <v/>
          </cell>
          <cell r="Y11694" t="str">
            <v/>
          </cell>
          <cell r="Z11694">
            <v>622899</v>
          </cell>
          <cell r="AA11694">
            <v>266562</v>
          </cell>
          <cell r="AB11694" t="str">
            <v>BM BNP PARIBAS EASY MSCI India [44953]</v>
          </cell>
          <cell r="AC11694" t="str">
            <v>USD</v>
          </cell>
          <cell r="AE11694" t="str">
            <v/>
          </cell>
          <cell r="AF11694" t="str">
            <v/>
          </cell>
          <cell r="AH11694" t="str">
            <v/>
          </cell>
          <cell r="AI11694" t="str">
            <v/>
          </cell>
          <cell r="AJ11694" t="str">
            <v>TRX</v>
          </cell>
          <cell r="AK11694" t="str">
            <v>Track X</v>
          </cell>
          <cell r="AL11694" t="str">
            <v>SHARE_CATEGORY</v>
          </cell>
          <cell r="AM11694" t="str">
            <v>D</v>
          </cell>
          <cell r="AN11694" t="str">
            <v>Distribution</v>
          </cell>
          <cell r="AO11694" t="str">
            <v>SHARE_TYPE</v>
          </cell>
          <cell r="AP11694" t="str">
            <v/>
          </cell>
          <cell r="AQ11694" t="str">
            <v>Y</v>
          </cell>
          <cell r="AR11694" t="str">
            <v>Annually</v>
          </cell>
          <cell r="AS11694" t="str">
            <v>DIVIDEND_FREQUENCY</v>
          </cell>
          <cell r="AT11694" t="str">
            <v>N</v>
          </cell>
          <cell r="AU11694">
            <v>20251112</v>
          </cell>
          <cell r="AV11694">
            <v>20251125</v>
          </cell>
          <cell r="BB11694" t="str">
            <v>Y</v>
          </cell>
          <cell r="BC11694" t="str">
            <v>Yes</v>
          </cell>
          <cell r="BD11694" t="str">
            <v>DICI_KIID</v>
          </cell>
          <cell r="BE11694" t="str">
            <v/>
          </cell>
          <cell r="BF11694" t="str">
            <v/>
          </cell>
          <cell r="BG11694" t="str">
            <v/>
          </cell>
          <cell r="BH11694" t="str">
            <v/>
          </cell>
          <cell r="BI11694" t="str">
            <v>Y</v>
          </cell>
          <cell r="BJ11694" t="str">
            <v>0.001</v>
          </cell>
          <cell r="BK11694" t="str">
            <v/>
          </cell>
          <cell r="BL11694" t="str">
            <v/>
          </cell>
          <cell r="BM11694">
            <v>89</v>
          </cell>
          <cell r="BN11694" t="str">
            <v>The risk category is justified by the investment mainly in equities, the value of which can fluctuate considerably. These fluctuations are often amplified in the short term.</v>
          </cell>
          <cell r="BO11694" t="str">
            <v>RISK_NARRATIVE</v>
          </cell>
          <cell r="BP11694">
            <v>6</v>
          </cell>
          <cell r="BQ11694" t="str">
            <v>N</v>
          </cell>
          <cell r="BS11694" t="str">
            <v/>
          </cell>
          <cell r="BT11694" t="str">
            <v/>
          </cell>
          <cell r="BU11694" t="str">
            <v/>
          </cell>
          <cell r="BV11694" t="str">
            <v/>
          </cell>
          <cell r="BW11694" t="str">
            <v/>
          </cell>
          <cell r="BX11694" t="str">
            <v>BNP IP-LU</v>
          </cell>
          <cell r="BY11694" t="str">
            <v>BNP IP-LU</v>
          </cell>
          <cell r="BZ11694" t="str">
            <v>LIBRARY_FUNDSQUARE</v>
          </cell>
          <cell r="CA11694">
            <v>20.72</v>
          </cell>
          <cell r="CB11694">
            <v>5</v>
          </cell>
          <cell r="CC11694">
            <v>20251003</v>
          </cell>
          <cell r="CD11694">
            <v>20.72</v>
          </cell>
          <cell r="CE11694">
            <v>5</v>
          </cell>
          <cell r="CF11694">
            <v>1</v>
          </cell>
          <cell r="CG11694">
            <v>7</v>
          </cell>
          <cell r="CH11694" t="str">
            <v>N</v>
          </cell>
          <cell r="CI11694" t="str">
            <v/>
          </cell>
          <cell r="CJ11694" t="str">
            <v/>
          </cell>
          <cell r="CK11694" t="str">
            <v/>
          </cell>
          <cell r="CL11694" t="str">
            <v/>
          </cell>
          <cell r="CM11694" t="str">
            <v>MSCI India (USD) NR</v>
          </cell>
          <cell r="CN11694" t="str">
            <v/>
          </cell>
          <cell r="CO11694" t="str">
            <v/>
          </cell>
          <cell r="CP11694">
            <v>266562</v>
          </cell>
          <cell r="CQ11694" t="str">
            <v>BM BNP PARIBAS EASY MSCI India [44953]</v>
          </cell>
          <cell r="CR11694" t="str">
            <v>USD</v>
          </cell>
          <cell r="CS11694" t="str">
            <v>MSCI India (USD) NR</v>
          </cell>
          <cell r="CT11694">
            <v>1</v>
          </cell>
          <cell r="CU11694" t="str">
            <v>CAT 2</v>
          </cell>
          <cell r="CV11694" t="str">
            <v>PRIIPS_CATEGORY</v>
          </cell>
          <cell r="CW11694">
            <v>20.72</v>
          </cell>
          <cell r="CZ11694" t="str">
            <v/>
          </cell>
          <cell r="DB11694" t="str">
            <v/>
          </cell>
          <cell r="DC11694" t="str">
            <v/>
          </cell>
          <cell r="DD11694" t="str">
            <v/>
          </cell>
          <cell r="DE11694">
            <v>266402</v>
          </cell>
          <cell r="DF11694" t="str">
            <v>BM PRIIPS BNP PARIBAS EASY MSCI India [44953]</v>
          </cell>
          <cell r="DG11694" t="str">
            <v>USD</v>
          </cell>
          <cell r="DH11694" t="str">
            <v>MSCI India (USD) NR</v>
          </cell>
          <cell r="DI11694" t="str">
            <v>N</v>
          </cell>
          <cell r="DL11694" t="str">
            <v/>
          </cell>
          <cell r="DM11694" t="str">
            <v/>
          </cell>
          <cell r="DN11694" t="str">
            <v/>
          </cell>
          <cell r="DP11694" t="str">
            <v/>
          </cell>
          <cell r="DQ11694" t="str">
            <v/>
          </cell>
          <cell r="DR11694" t="str">
            <v/>
          </cell>
          <cell r="DS11694" t="str">
            <v>N</v>
          </cell>
          <cell r="DT11694" t="str">
            <v/>
          </cell>
        </row>
        <row r="11695">
          <cell r="I11695" t="str">
            <v>LU3215535678</v>
          </cell>
          <cell r="J11695" t="str">
            <v>BNP PARIBAS EASY MSCI India [Track Privilege, C]</v>
          </cell>
          <cell r="K11695">
            <v>638</v>
          </cell>
          <cell r="L11695" t="str">
            <v>Distributors,  Managers, All</v>
          </cell>
          <cell r="M11695" t="str">
            <v>INVEST_LEGAL_TYPE</v>
          </cell>
          <cell r="N11695" t="str">
            <v/>
          </cell>
          <cell r="O11695">
            <v>3</v>
          </cell>
          <cell r="P11695" t="str">
            <v>Registered or Bearer</v>
          </cell>
          <cell r="Q11695" t="str">
            <v>SHARE_FORM</v>
          </cell>
          <cell r="R11695" t="str">
            <v>USD</v>
          </cell>
          <cell r="S11695" t="str">
            <v/>
          </cell>
          <cell r="T11695">
            <v>11</v>
          </cell>
          <cell r="U11695" t="str">
            <v>Not yet launched</v>
          </cell>
          <cell r="V11695" t="str">
            <v>PRODUCT_STATUS</v>
          </cell>
          <cell r="W11695" t="str">
            <v/>
          </cell>
          <cell r="X11695" t="str">
            <v/>
          </cell>
          <cell r="Y11695" t="str">
            <v/>
          </cell>
          <cell r="Z11695">
            <v>622899</v>
          </cell>
          <cell r="AA11695">
            <v>266562</v>
          </cell>
          <cell r="AB11695" t="str">
            <v>BM BNP PARIBAS EASY MSCI India [44953]</v>
          </cell>
          <cell r="AC11695" t="str">
            <v>USD</v>
          </cell>
          <cell r="AE11695" t="str">
            <v/>
          </cell>
          <cell r="AF11695" t="str">
            <v/>
          </cell>
          <cell r="AH11695" t="str">
            <v/>
          </cell>
          <cell r="AI11695" t="str">
            <v/>
          </cell>
          <cell r="AJ11695" t="str">
            <v>TRP</v>
          </cell>
          <cell r="AK11695" t="str">
            <v>Track Privilege</v>
          </cell>
          <cell r="AL11695" t="str">
            <v>SHARE_CATEGORY</v>
          </cell>
          <cell r="AM11695" t="str">
            <v>C</v>
          </cell>
          <cell r="AN11695" t="str">
            <v>Capitalisation</v>
          </cell>
          <cell r="AO11695" t="str">
            <v>SHARE_TYPE</v>
          </cell>
          <cell r="AP11695" t="str">
            <v/>
          </cell>
          <cell r="AQ11695" t="str">
            <v/>
          </cell>
          <cell r="AR11695" t="str">
            <v/>
          </cell>
          <cell r="AS11695" t="str">
            <v/>
          </cell>
          <cell r="AT11695" t="str">
            <v>N</v>
          </cell>
          <cell r="AU11695">
            <v>20251112</v>
          </cell>
          <cell r="AV11695">
            <v>20251125</v>
          </cell>
          <cell r="BB11695" t="str">
            <v>Y</v>
          </cell>
          <cell r="BC11695" t="str">
            <v>Yes</v>
          </cell>
          <cell r="BD11695" t="str">
            <v>DICI_KIID</v>
          </cell>
          <cell r="BE11695" t="str">
            <v/>
          </cell>
          <cell r="BF11695" t="str">
            <v/>
          </cell>
          <cell r="BG11695" t="str">
            <v/>
          </cell>
          <cell r="BH11695" t="str">
            <v/>
          </cell>
          <cell r="BI11695" t="str">
            <v>Y</v>
          </cell>
          <cell r="BJ11695" t="str">
            <v>0.001</v>
          </cell>
          <cell r="BK11695" t="str">
            <v/>
          </cell>
          <cell r="BL11695" t="str">
            <v/>
          </cell>
          <cell r="BM11695">
            <v>89</v>
          </cell>
          <cell r="BN11695" t="str">
            <v>The risk category is justified by the investment mainly in equities, the value of which can fluctuate considerably. These fluctuations are often amplified in the short term.</v>
          </cell>
          <cell r="BO11695" t="str">
            <v>RISK_NARRATIVE</v>
          </cell>
          <cell r="BP11695">
            <v>6</v>
          </cell>
          <cell r="BQ11695" t="str">
            <v>Y</v>
          </cell>
          <cell r="BS11695" t="str">
            <v/>
          </cell>
          <cell r="BT11695" t="str">
            <v/>
          </cell>
          <cell r="BU11695" t="str">
            <v/>
          </cell>
          <cell r="BV11695" t="str">
            <v/>
          </cell>
          <cell r="BW11695" t="str">
            <v/>
          </cell>
          <cell r="BX11695" t="str">
            <v>BNP IP-LU</v>
          </cell>
          <cell r="BY11695" t="str">
            <v>BNP IP-LU</v>
          </cell>
          <cell r="BZ11695" t="str">
            <v>LIBRARY_FUNDSQUARE</v>
          </cell>
          <cell r="CA11695">
            <v>20.72</v>
          </cell>
          <cell r="CB11695">
            <v>5</v>
          </cell>
          <cell r="CC11695">
            <v>20251003</v>
          </cell>
          <cell r="CD11695">
            <v>20.72</v>
          </cell>
          <cell r="CE11695">
            <v>5</v>
          </cell>
          <cell r="CF11695">
            <v>1</v>
          </cell>
          <cell r="CG11695">
            <v>7</v>
          </cell>
          <cell r="CH11695" t="str">
            <v>N</v>
          </cell>
          <cell r="CI11695" t="str">
            <v/>
          </cell>
          <cell r="CJ11695" t="str">
            <v/>
          </cell>
          <cell r="CK11695" t="str">
            <v/>
          </cell>
          <cell r="CL11695" t="str">
            <v/>
          </cell>
          <cell r="CM11695" t="str">
            <v>MSCI India (USD) NR</v>
          </cell>
          <cell r="CN11695" t="str">
            <v/>
          </cell>
          <cell r="CO11695" t="str">
            <v/>
          </cell>
          <cell r="CP11695">
            <v>266562</v>
          </cell>
          <cell r="CQ11695" t="str">
            <v>BM BNP PARIBAS EASY MSCI India [44953]</v>
          </cell>
          <cell r="CR11695" t="str">
            <v>USD</v>
          </cell>
          <cell r="CS11695" t="str">
            <v>MSCI India (USD) NR</v>
          </cell>
          <cell r="CT11695">
            <v>1</v>
          </cell>
          <cell r="CU11695" t="str">
            <v>CAT 2</v>
          </cell>
          <cell r="CV11695" t="str">
            <v>PRIIPS_CATEGORY</v>
          </cell>
          <cell r="CW11695">
            <v>20.72</v>
          </cell>
          <cell r="CZ11695" t="str">
            <v/>
          </cell>
          <cell r="DB11695" t="str">
            <v/>
          </cell>
          <cell r="DC11695" t="str">
            <v/>
          </cell>
          <cell r="DD11695" t="str">
            <v/>
          </cell>
          <cell r="DE11695">
            <v>266402</v>
          </cell>
          <cell r="DF11695" t="str">
            <v>BM PRIIPS BNP PARIBAS EASY MSCI India [44953]</v>
          </cell>
          <cell r="DG11695" t="str">
            <v>USD</v>
          </cell>
          <cell r="DH11695" t="str">
            <v>MSCI India (USD) NR</v>
          </cell>
          <cell r="DI11695" t="str">
            <v>N</v>
          </cell>
          <cell r="DL11695" t="str">
            <v/>
          </cell>
          <cell r="DM11695" t="str">
            <v/>
          </cell>
          <cell r="DN11695" t="str">
            <v/>
          </cell>
          <cell r="DP11695" t="str">
            <v/>
          </cell>
          <cell r="DQ11695" t="str">
            <v/>
          </cell>
          <cell r="DR11695" t="str">
            <v/>
          </cell>
          <cell r="DS11695" t="str">
            <v>N</v>
          </cell>
          <cell r="DT11695" t="str">
            <v/>
          </cell>
        </row>
        <row r="11696">
          <cell r="I11696" t="str">
            <v>LU3215535249</v>
          </cell>
          <cell r="J11696" t="str">
            <v>BNP PARIBAS EASY MSCI India [Track Classic, C]</v>
          </cell>
          <cell r="K11696">
            <v>631</v>
          </cell>
          <cell r="L11696" t="str">
            <v>All</v>
          </cell>
          <cell r="M11696" t="str">
            <v>INVEST_LEGAL_TYPE</v>
          </cell>
          <cell r="N11696" t="str">
            <v/>
          </cell>
          <cell r="O11696">
            <v>3</v>
          </cell>
          <cell r="P11696" t="str">
            <v>Registered or Bearer</v>
          </cell>
          <cell r="Q11696" t="str">
            <v>SHARE_FORM</v>
          </cell>
          <cell r="R11696" t="str">
            <v>USD</v>
          </cell>
          <cell r="S11696" t="str">
            <v/>
          </cell>
          <cell r="T11696">
            <v>11</v>
          </cell>
          <cell r="U11696" t="str">
            <v>Not yet launched</v>
          </cell>
          <cell r="V11696" t="str">
            <v>PRODUCT_STATUS</v>
          </cell>
          <cell r="W11696" t="str">
            <v/>
          </cell>
          <cell r="X11696" t="str">
            <v/>
          </cell>
          <cell r="Y11696" t="str">
            <v/>
          </cell>
          <cell r="Z11696">
            <v>622899</v>
          </cell>
          <cell r="AA11696">
            <v>266562</v>
          </cell>
          <cell r="AB11696" t="str">
            <v>BM BNP PARIBAS EASY MSCI India [44953]</v>
          </cell>
          <cell r="AC11696" t="str">
            <v>USD</v>
          </cell>
          <cell r="AE11696" t="str">
            <v/>
          </cell>
          <cell r="AF11696" t="str">
            <v/>
          </cell>
          <cell r="AH11696" t="str">
            <v/>
          </cell>
          <cell r="AI11696" t="str">
            <v/>
          </cell>
          <cell r="AJ11696" t="str">
            <v>TRC</v>
          </cell>
          <cell r="AK11696" t="str">
            <v>Track Classic</v>
          </cell>
          <cell r="AL11696" t="str">
            <v>SHARE_CATEGORY</v>
          </cell>
          <cell r="AM11696" t="str">
            <v>C</v>
          </cell>
          <cell r="AN11696" t="str">
            <v>Capitalisation</v>
          </cell>
          <cell r="AO11696" t="str">
            <v>SHARE_TYPE</v>
          </cell>
          <cell r="AP11696" t="str">
            <v/>
          </cell>
          <cell r="AQ11696" t="str">
            <v/>
          </cell>
          <cell r="AR11696" t="str">
            <v/>
          </cell>
          <cell r="AS11696" t="str">
            <v/>
          </cell>
          <cell r="AT11696" t="str">
            <v>N</v>
          </cell>
          <cell r="AU11696">
            <v>20251112</v>
          </cell>
          <cell r="AV11696">
            <v>20251125</v>
          </cell>
          <cell r="BB11696" t="str">
            <v>Y</v>
          </cell>
          <cell r="BC11696" t="str">
            <v>Yes</v>
          </cell>
          <cell r="BD11696" t="str">
            <v>DICI_KIID</v>
          </cell>
          <cell r="BE11696" t="str">
            <v/>
          </cell>
          <cell r="BF11696" t="str">
            <v/>
          </cell>
          <cell r="BG11696" t="str">
            <v/>
          </cell>
          <cell r="BH11696" t="str">
            <v/>
          </cell>
          <cell r="BI11696" t="str">
            <v>Y</v>
          </cell>
          <cell r="BJ11696" t="str">
            <v>0.001</v>
          </cell>
          <cell r="BK11696" t="str">
            <v/>
          </cell>
          <cell r="BL11696" t="str">
            <v/>
          </cell>
          <cell r="BM11696">
            <v>89</v>
          </cell>
          <cell r="BN11696" t="str">
            <v>The risk category is justified by the investment mainly in equities, the value of which can fluctuate considerably. These fluctuations are often amplified in the short term.</v>
          </cell>
          <cell r="BO11696" t="str">
            <v>RISK_NARRATIVE</v>
          </cell>
          <cell r="BP11696">
            <v>6</v>
          </cell>
          <cell r="BQ11696" t="str">
            <v>Y</v>
          </cell>
          <cell r="BS11696" t="str">
            <v/>
          </cell>
          <cell r="BT11696" t="str">
            <v/>
          </cell>
          <cell r="BU11696" t="str">
            <v/>
          </cell>
          <cell r="BV11696" t="str">
            <v/>
          </cell>
          <cell r="BW11696" t="str">
            <v/>
          </cell>
          <cell r="BX11696" t="str">
            <v>BNP IP-LU</v>
          </cell>
          <cell r="BY11696" t="str">
            <v>BNP IP-LU</v>
          </cell>
          <cell r="BZ11696" t="str">
            <v>LIBRARY_FUNDSQUARE</v>
          </cell>
          <cell r="CA11696">
            <v>20.72</v>
          </cell>
          <cell r="CB11696">
            <v>5</v>
          </cell>
          <cell r="CC11696">
            <v>20251003</v>
          </cell>
          <cell r="CD11696">
            <v>20.72</v>
          </cell>
          <cell r="CE11696">
            <v>5</v>
          </cell>
          <cell r="CF11696">
            <v>1</v>
          </cell>
          <cell r="CG11696">
            <v>7</v>
          </cell>
          <cell r="CH11696" t="str">
            <v>N</v>
          </cell>
          <cell r="CI11696" t="str">
            <v/>
          </cell>
          <cell r="CJ11696" t="str">
            <v/>
          </cell>
          <cell r="CK11696" t="str">
            <v/>
          </cell>
          <cell r="CL11696" t="str">
            <v/>
          </cell>
          <cell r="CM11696" t="str">
            <v>MSCI India (USD) NR</v>
          </cell>
          <cell r="CN11696" t="str">
            <v/>
          </cell>
          <cell r="CO11696" t="str">
            <v/>
          </cell>
          <cell r="CP11696">
            <v>266562</v>
          </cell>
          <cell r="CQ11696" t="str">
            <v>BM BNP PARIBAS EASY MSCI India [44953]</v>
          </cell>
          <cell r="CR11696" t="str">
            <v>USD</v>
          </cell>
          <cell r="CS11696" t="str">
            <v>MSCI India (USD) NR</v>
          </cell>
          <cell r="CT11696">
            <v>1</v>
          </cell>
          <cell r="CU11696" t="str">
            <v>CAT 2</v>
          </cell>
          <cell r="CV11696" t="str">
            <v>PRIIPS_CATEGORY</v>
          </cell>
          <cell r="CW11696">
            <v>20.72</v>
          </cell>
          <cell r="CZ11696" t="str">
            <v/>
          </cell>
          <cell r="DB11696" t="str">
            <v/>
          </cell>
          <cell r="DC11696" t="str">
            <v/>
          </cell>
          <cell r="DD11696" t="str">
            <v/>
          </cell>
          <cell r="DE11696">
            <v>266402</v>
          </cell>
          <cell r="DF11696" t="str">
            <v>BM PRIIPS BNP PARIBAS EASY MSCI India [44953]</v>
          </cell>
          <cell r="DG11696" t="str">
            <v>USD</v>
          </cell>
          <cell r="DH11696" t="str">
            <v>MSCI India (USD) NR</v>
          </cell>
          <cell r="DI11696" t="str">
            <v>N</v>
          </cell>
          <cell r="DL11696" t="str">
            <v/>
          </cell>
          <cell r="DM11696" t="str">
            <v/>
          </cell>
          <cell r="DN11696" t="str">
            <v/>
          </cell>
          <cell r="DP11696" t="str">
            <v/>
          </cell>
          <cell r="DQ11696" t="str">
            <v/>
          </cell>
          <cell r="DR11696" t="str">
            <v/>
          </cell>
          <cell r="DS11696" t="str">
            <v>N</v>
          </cell>
          <cell r="DT11696" t="str">
            <v/>
          </cell>
        </row>
        <row r="11697">
          <cell r="I11697" t="str">
            <v>LU3215535595</v>
          </cell>
          <cell r="J11697" t="str">
            <v>BNP PARIBAS EASY MSCI India [Track Classic, D]</v>
          </cell>
          <cell r="K11697">
            <v>631</v>
          </cell>
          <cell r="L11697" t="str">
            <v>All</v>
          </cell>
          <cell r="M11697" t="str">
            <v>INVEST_LEGAL_TYPE</v>
          </cell>
          <cell r="N11697" t="str">
            <v/>
          </cell>
          <cell r="O11697">
            <v>3</v>
          </cell>
          <cell r="P11697" t="str">
            <v>Registered or Bearer</v>
          </cell>
          <cell r="Q11697" t="str">
            <v>SHARE_FORM</v>
          </cell>
          <cell r="R11697" t="str">
            <v>USD</v>
          </cell>
          <cell r="S11697" t="str">
            <v/>
          </cell>
          <cell r="T11697">
            <v>11</v>
          </cell>
          <cell r="U11697" t="str">
            <v>Not yet launched</v>
          </cell>
          <cell r="V11697" t="str">
            <v>PRODUCT_STATUS</v>
          </cell>
          <cell r="W11697" t="str">
            <v/>
          </cell>
          <cell r="X11697" t="str">
            <v/>
          </cell>
          <cell r="Y11697" t="str">
            <v/>
          </cell>
          <cell r="Z11697">
            <v>622899</v>
          </cell>
          <cell r="AA11697">
            <v>266562</v>
          </cell>
          <cell r="AB11697" t="str">
            <v>BM BNP PARIBAS EASY MSCI India [44953]</v>
          </cell>
          <cell r="AC11697" t="str">
            <v>USD</v>
          </cell>
          <cell r="AE11697" t="str">
            <v/>
          </cell>
          <cell r="AF11697" t="str">
            <v/>
          </cell>
          <cell r="AH11697" t="str">
            <v/>
          </cell>
          <cell r="AI11697" t="str">
            <v/>
          </cell>
          <cell r="AJ11697" t="str">
            <v>TRC</v>
          </cell>
          <cell r="AK11697" t="str">
            <v>Track Classic</v>
          </cell>
          <cell r="AL11697" t="str">
            <v>SHARE_CATEGORY</v>
          </cell>
          <cell r="AM11697" t="str">
            <v>D</v>
          </cell>
          <cell r="AN11697" t="str">
            <v>Distribution</v>
          </cell>
          <cell r="AO11697" t="str">
            <v>SHARE_TYPE</v>
          </cell>
          <cell r="AP11697" t="str">
            <v/>
          </cell>
          <cell r="AQ11697" t="str">
            <v>Y</v>
          </cell>
          <cell r="AR11697" t="str">
            <v>Annually</v>
          </cell>
          <cell r="AS11697" t="str">
            <v>DIVIDEND_FREQUENCY</v>
          </cell>
          <cell r="AT11697" t="str">
            <v>N</v>
          </cell>
          <cell r="AU11697">
            <v>20251112</v>
          </cell>
          <cell r="AV11697">
            <v>20251125</v>
          </cell>
          <cell r="BB11697" t="str">
            <v>Y</v>
          </cell>
          <cell r="BC11697" t="str">
            <v>Yes</v>
          </cell>
          <cell r="BD11697" t="str">
            <v>DICI_KIID</v>
          </cell>
          <cell r="BE11697" t="str">
            <v/>
          </cell>
          <cell r="BF11697" t="str">
            <v/>
          </cell>
          <cell r="BG11697" t="str">
            <v/>
          </cell>
          <cell r="BH11697" t="str">
            <v/>
          </cell>
          <cell r="BI11697" t="str">
            <v>Y</v>
          </cell>
          <cell r="BJ11697" t="str">
            <v>0.001</v>
          </cell>
          <cell r="BK11697" t="str">
            <v/>
          </cell>
          <cell r="BL11697" t="str">
            <v/>
          </cell>
          <cell r="BM11697">
            <v>89</v>
          </cell>
          <cell r="BN11697" t="str">
            <v>The risk category is justified by the investment mainly in equities, the value of which can fluctuate considerably. These fluctuations are often amplified in the short term.</v>
          </cell>
          <cell r="BO11697" t="str">
            <v>RISK_NARRATIVE</v>
          </cell>
          <cell r="BP11697">
            <v>6</v>
          </cell>
          <cell r="BQ11697" t="str">
            <v>Y</v>
          </cell>
          <cell r="BS11697" t="str">
            <v/>
          </cell>
          <cell r="BT11697" t="str">
            <v/>
          </cell>
          <cell r="BU11697" t="str">
            <v/>
          </cell>
          <cell r="BV11697" t="str">
            <v/>
          </cell>
          <cell r="BW11697" t="str">
            <v/>
          </cell>
          <cell r="BX11697" t="str">
            <v>BNP IP-LU</v>
          </cell>
          <cell r="BY11697" t="str">
            <v>BNP IP-LU</v>
          </cell>
          <cell r="BZ11697" t="str">
            <v>LIBRARY_FUNDSQUARE</v>
          </cell>
          <cell r="CA11697">
            <v>20.72</v>
          </cell>
          <cell r="CB11697">
            <v>5</v>
          </cell>
          <cell r="CC11697">
            <v>20251003</v>
          </cell>
          <cell r="CD11697">
            <v>20.72</v>
          </cell>
          <cell r="CE11697">
            <v>5</v>
          </cell>
          <cell r="CF11697">
            <v>1</v>
          </cell>
          <cell r="CG11697">
            <v>7</v>
          </cell>
          <cell r="CH11697" t="str">
            <v>N</v>
          </cell>
          <cell r="CI11697" t="str">
            <v/>
          </cell>
          <cell r="CJ11697" t="str">
            <v/>
          </cell>
          <cell r="CK11697" t="str">
            <v/>
          </cell>
          <cell r="CL11697" t="str">
            <v/>
          </cell>
          <cell r="CM11697" t="str">
            <v>MSCI India (USD) NR</v>
          </cell>
          <cell r="CN11697" t="str">
            <v/>
          </cell>
          <cell r="CO11697" t="str">
            <v/>
          </cell>
          <cell r="CP11697">
            <v>266562</v>
          </cell>
          <cell r="CQ11697" t="str">
            <v>BM BNP PARIBAS EASY MSCI India [44953]</v>
          </cell>
          <cell r="CR11697" t="str">
            <v>USD</v>
          </cell>
          <cell r="CS11697" t="str">
            <v>MSCI India (USD) NR</v>
          </cell>
          <cell r="CT11697">
            <v>1</v>
          </cell>
          <cell r="CU11697" t="str">
            <v>CAT 2</v>
          </cell>
          <cell r="CV11697" t="str">
            <v>PRIIPS_CATEGORY</v>
          </cell>
          <cell r="CW11697">
            <v>20.72</v>
          </cell>
          <cell r="CZ11697" t="str">
            <v/>
          </cell>
          <cell r="DB11697" t="str">
            <v/>
          </cell>
          <cell r="DC11697" t="str">
            <v/>
          </cell>
          <cell r="DD11697" t="str">
            <v/>
          </cell>
          <cell r="DE11697">
            <v>266402</v>
          </cell>
          <cell r="DF11697" t="str">
            <v>BM PRIIPS BNP PARIBAS EASY MSCI India [44953]</v>
          </cell>
          <cell r="DG11697" t="str">
            <v>USD</v>
          </cell>
          <cell r="DH11697" t="str">
            <v>MSCI India (USD) NR</v>
          </cell>
          <cell r="DI11697" t="str">
            <v>N</v>
          </cell>
          <cell r="DL11697" t="str">
            <v/>
          </cell>
          <cell r="DM11697" t="str">
            <v/>
          </cell>
          <cell r="DN11697" t="str">
            <v/>
          </cell>
          <cell r="DP11697" t="str">
            <v/>
          </cell>
          <cell r="DQ11697" t="str">
            <v/>
          </cell>
          <cell r="DR11697" t="str">
            <v/>
          </cell>
          <cell r="DS11697" t="str">
            <v>N</v>
          </cell>
          <cell r="DT11697" t="str">
            <v/>
          </cell>
        </row>
        <row r="11698">
          <cell r="I11698" t="str">
            <v>LU3215535751</v>
          </cell>
          <cell r="J11698" t="str">
            <v>BNP PARIBAS EASY MSCI India [Track Privilege, D]</v>
          </cell>
          <cell r="K11698">
            <v>638</v>
          </cell>
          <cell r="L11698" t="str">
            <v>Distributors,  Managers, All</v>
          </cell>
          <cell r="M11698" t="str">
            <v>INVEST_LEGAL_TYPE</v>
          </cell>
          <cell r="N11698" t="str">
            <v/>
          </cell>
          <cell r="P11698" t="str">
            <v/>
          </cell>
          <cell r="Q11698" t="str">
            <v/>
          </cell>
          <cell r="R11698" t="str">
            <v>USD</v>
          </cell>
          <cell r="S11698" t="str">
            <v/>
          </cell>
          <cell r="T11698">
            <v>11</v>
          </cell>
          <cell r="U11698" t="str">
            <v>Not yet launched</v>
          </cell>
          <cell r="V11698" t="str">
            <v>PRODUCT_STATUS</v>
          </cell>
          <cell r="W11698" t="str">
            <v/>
          </cell>
          <cell r="X11698" t="str">
            <v/>
          </cell>
          <cell r="Y11698" t="str">
            <v/>
          </cell>
          <cell r="Z11698">
            <v>622899</v>
          </cell>
          <cell r="AA11698">
            <v>266562</v>
          </cell>
          <cell r="AB11698" t="str">
            <v>BM BNP PARIBAS EASY MSCI India [44953]</v>
          </cell>
          <cell r="AC11698" t="str">
            <v>USD</v>
          </cell>
          <cell r="AE11698" t="str">
            <v/>
          </cell>
          <cell r="AF11698" t="str">
            <v/>
          </cell>
          <cell r="AH11698" t="str">
            <v/>
          </cell>
          <cell r="AI11698" t="str">
            <v/>
          </cell>
          <cell r="AJ11698" t="str">
            <v>TRP</v>
          </cell>
          <cell r="AK11698" t="str">
            <v>Track Privilege</v>
          </cell>
          <cell r="AL11698" t="str">
            <v>SHARE_CATEGORY</v>
          </cell>
          <cell r="AM11698" t="str">
            <v>D</v>
          </cell>
          <cell r="AN11698" t="str">
            <v>Distribution</v>
          </cell>
          <cell r="AO11698" t="str">
            <v>SHARE_TYPE</v>
          </cell>
          <cell r="AP11698" t="str">
            <v/>
          </cell>
          <cell r="AQ11698" t="str">
            <v>Y</v>
          </cell>
          <cell r="AR11698" t="str">
            <v>Annually</v>
          </cell>
          <cell r="AS11698" t="str">
            <v>DIVIDEND_FREQUENCY</v>
          </cell>
          <cell r="AT11698" t="str">
            <v>N</v>
          </cell>
          <cell r="AU11698">
            <v>20251112</v>
          </cell>
          <cell r="AV11698">
            <v>20251125</v>
          </cell>
          <cell r="BB11698" t="str">
            <v>Y</v>
          </cell>
          <cell r="BC11698" t="str">
            <v>Yes</v>
          </cell>
          <cell r="BD11698" t="str">
            <v>DICI_KIID</v>
          </cell>
          <cell r="BE11698" t="str">
            <v/>
          </cell>
          <cell r="BF11698" t="str">
            <v/>
          </cell>
          <cell r="BG11698" t="str">
            <v/>
          </cell>
          <cell r="BH11698" t="str">
            <v/>
          </cell>
          <cell r="BI11698" t="str">
            <v>Y</v>
          </cell>
          <cell r="BJ11698" t="str">
            <v>0.001</v>
          </cell>
          <cell r="BK11698" t="str">
            <v/>
          </cell>
          <cell r="BL11698" t="str">
            <v/>
          </cell>
          <cell r="BM11698">
            <v>89</v>
          </cell>
          <cell r="BN11698" t="str">
            <v>The risk category is justified by the investment mainly in equities, the value of which can fluctuate considerably. These fluctuations are often amplified in the short term.</v>
          </cell>
          <cell r="BO11698" t="str">
            <v>RISK_NARRATIVE</v>
          </cell>
          <cell r="BP11698">
            <v>6</v>
          </cell>
          <cell r="BQ11698" t="str">
            <v>Y</v>
          </cell>
          <cell r="BS11698" t="str">
            <v/>
          </cell>
          <cell r="BT11698" t="str">
            <v/>
          </cell>
          <cell r="BU11698" t="str">
            <v/>
          </cell>
          <cell r="BV11698" t="str">
            <v/>
          </cell>
          <cell r="BW11698" t="str">
            <v/>
          </cell>
          <cell r="BX11698" t="str">
            <v>BNP IP-LU</v>
          </cell>
          <cell r="BY11698" t="str">
            <v>BNP IP-LU</v>
          </cell>
          <cell r="BZ11698" t="str">
            <v>LIBRARY_FUNDSQUARE</v>
          </cell>
          <cell r="CA11698">
            <v>20.72</v>
          </cell>
          <cell r="CB11698">
            <v>5</v>
          </cell>
          <cell r="CC11698">
            <v>20251003</v>
          </cell>
          <cell r="CD11698">
            <v>20.72</v>
          </cell>
          <cell r="CE11698">
            <v>5</v>
          </cell>
          <cell r="CF11698">
            <v>1</v>
          </cell>
          <cell r="CG11698">
            <v>7</v>
          </cell>
          <cell r="CH11698" t="str">
            <v>N</v>
          </cell>
          <cell r="CI11698" t="str">
            <v/>
          </cell>
          <cell r="CJ11698" t="str">
            <v/>
          </cell>
          <cell r="CK11698" t="str">
            <v/>
          </cell>
          <cell r="CL11698" t="str">
            <v/>
          </cell>
          <cell r="CM11698" t="str">
            <v>MSCI India (USD) NR</v>
          </cell>
          <cell r="CN11698" t="str">
            <v/>
          </cell>
          <cell r="CO11698" t="str">
            <v/>
          </cell>
          <cell r="CP11698">
            <v>266562</v>
          </cell>
          <cell r="CQ11698" t="str">
            <v>BM BNP PARIBAS EASY MSCI India [44953]</v>
          </cell>
          <cell r="CR11698" t="str">
            <v>USD</v>
          </cell>
          <cell r="CS11698" t="str">
            <v>MSCI India (USD) NR</v>
          </cell>
          <cell r="CT11698">
            <v>1</v>
          </cell>
          <cell r="CU11698" t="str">
            <v>CAT 2</v>
          </cell>
          <cell r="CV11698" t="str">
            <v>PRIIPS_CATEGORY</v>
          </cell>
          <cell r="CW11698">
            <v>20.72</v>
          </cell>
          <cell r="CZ11698" t="str">
            <v/>
          </cell>
          <cell r="DB11698" t="str">
            <v/>
          </cell>
          <cell r="DC11698" t="str">
            <v/>
          </cell>
          <cell r="DD11698" t="str">
            <v/>
          </cell>
          <cell r="DE11698">
            <v>266402</v>
          </cell>
          <cell r="DF11698" t="str">
            <v>BM PRIIPS BNP PARIBAS EASY MSCI India [44953]</v>
          </cell>
          <cell r="DG11698" t="str">
            <v>USD</v>
          </cell>
          <cell r="DH11698" t="str">
            <v>MSCI India (USD) NR</v>
          </cell>
          <cell r="DI11698" t="str">
            <v>N</v>
          </cell>
          <cell r="DL11698" t="str">
            <v/>
          </cell>
          <cell r="DM11698" t="str">
            <v/>
          </cell>
          <cell r="DN11698" t="str">
            <v/>
          </cell>
          <cell r="DP11698" t="str">
            <v/>
          </cell>
          <cell r="DQ11698" t="str">
            <v/>
          </cell>
          <cell r="DR11698" t="str">
            <v/>
          </cell>
          <cell r="DS11698" t="str">
            <v>N</v>
          </cell>
          <cell r="DT11698" t="str">
            <v/>
          </cell>
        </row>
        <row r="11699">
          <cell r="I11699" t="str">
            <v/>
          </cell>
          <cell r="J11699" t="str">
            <v>BNP PARIBAS EASY MSCI India [Track I EUR, C]</v>
          </cell>
          <cell r="K11699">
            <v>996</v>
          </cell>
          <cell r="L11699" t="str">
            <v>Institutional investors, UCITS</v>
          </cell>
          <cell r="M11699" t="str">
            <v>INVEST_LEGAL_TYPE</v>
          </cell>
          <cell r="N11699" t="str">
            <v/>
          </cell>
          <cell r="O11699">
            <v>3</v>
          </cell>
          <cell r="P11699" t="str">
            <v>Registered or Bearer</v>
          </cell>
          <cell r="Q11699" t="str">
            <v>SHARE_FORM</v>
          </cell>
          <cell r="R11699" t="str">
            <v>EUR</v>
          </cell>
          <cell r="S11699" t="str">
            <v/>
          </cell>
          <cell r="T11699">
            <v>11</v>
          </cell>
          <cell r="U11699" t="str">
            <v>Not yet launched</v>
          </cell>
          <cell r="V11699" t="str">
            <v>PRODUCT_STATUS</v>
          </cell>
          <cell r="W11699" t="str">
            <v/>
          </cell>
          <cell r="X11699" t="str">
            <v/>
          </cell>
          <cell r="Y11699" t="str">
            <v/>
          </cell>
          <cell r="Z11699">
            <v>622899</v>
          </cell>
          <cell r="AA11699">
            <v>266562</v>
          </cell>
          <cell r="AB11699" t="str">
            <v>BM BNP PARIBAS EASY MSCI India [44953]</v>
          </cell>
          <cell r="AC11699" t="str">
            <v>USD</v>
          </cell>
          <cell r="AE11699" t="str">
            <v/>
          </cell>
          <cell r="AF11699" t="str">
            <v/>
          </cell>
          <cell r="AH11699" t="str">
            <v/>
          </cell>
          <cell r="AI11699" t="str">
            <v/>
          </cell>
          <cell r="AJ11699" t="str">
            <v>TRIE</v>
          </cell>
          <cell r="AK11699" t="str">
            <v>Track I EUR</v>
          </cell>
          <cell r="AL11699" t="str">
            <v>SHARE_CATEGORY</v>
          </cell>
          <cell r="AM11699" t="str">
            <v>C</v>
          </cell>
          <cell r="AN11699" t="str">
            <v>Capitalisation</v>
          </cell>
          <cell r="AO11699" t="str">
            <v>SHARE_TYPE</v>
          </cell>
          <cell r="AP11699" t="str">
            <v/>
          </cell>
          <cell r="AQ11699" t="str">
            <v/>
          </cell>
          <cell r="AR11699" t="str">
            <v/>
          </cell>
          <cell r="AS11699" t="str">
            <v/>
          </cell>
          <cell r="AT11699" t="str">
            <v>N</v>
          </cell>
          <cell r="BB11699" t="str">
            <v>Y</v>
          </cell>
          <cell r="BC11699" t="str">
            <v>Yes</v>
          </cell>
          <cell r="BD11699" t="str">
            <v>DICI_KIID</v>
          </cell>
          <cell r="BE11699" t="str">
            <v/>
          </cell>
          <cell r="BF11699" t="str">
            <v/>
          </cell>
          <cell r="BG11699" t="str">
            <v/>
          </cell>
          <cell r="BH11699" t="str">
            <v/>
          </cell>
          <cell r="BI11699" t="str">
            <v>Y</v>
          </cell>
          <cell r="BJ11699" t="str">
            <v>0.001</v>
          </cell>
          <cell r="BK11699" t="str">
            <v/>
          </cell>
          <cell r="BL11699" t="str">
            <v/>
          </cell>
          <cell r="BN11699" t="str">
            <v/>
          </cell>
          <cell r="BO11699" t="str">
            <v/>
          </cell>
          <cell r="BQ11699" t="str">
            <v>Y</v>
          </cell>
          <cell r="BS11699" t="str">
            <v/>
          </cell>
          <cell r="BT11699" t="str">
            <v/>
          </cell>
          <cell r="BU11699" t="str">
            <v/>
          </cell>
          <cell r="BV11699" t="str">
            <v/>
          </cell>
          <cell r="BW11699" t="str">
            <v/>
          </cell>
          <cell r="BX11699" t="str">
            <v>BNP IP-LU</v>
          </cell>
          <cell r="BY11699" t="str">
            <v>BNP IP-LU</v>
          </cell>
          <cell r="BZ11699" t="str">
            <v>LIBRARY_FUNDSQUARE</v>
          </cell>
          <cell r="CG11699">
            <v>7</v>
          </cell>
          <cell r="CH11699" t="str">
            <v/>
          </cell>
          <cell r="CI11699" t="str">
            <v/>
          </cell>
          <cell r="CJ11699" t="str">
            <v/>
          </cell>
          <cell r="CK11699" t="str">
            <v/>
          </cell>
          <cell r="CL11699" t="str">
            <v/>
          </cell>
          <cell r="CM11699" t="str">
            <v/>
          </cell>
          <cell r="CN11699" t="str">
            <v/>
          </cell>
          <cell r="CO11699" t="str">
            <v/>
          </cell>
          <cell r="CP11699">
            <v>266562</v>
          </cell>
          <cell r="CQ11699" t="str">
            <v>BM BNP PARIBAS EASY MSCI India [44953]</v>
          </cell>
          <cell r="CR11699" t="str">
            <v>USD</v>
          </cell>
          <cell r="CS11699" t="str">
            <v/>
          </cell>
          <cell r="CU11699" t="str">
            <v/>
          </cell>
          <cell r="CV11699" t="str">
            <v/>
          </cell>
          <cell r="CZ11699" t="str">
            <v/>
          </cell>
          <cell r="DB11699" t="str">
            <v/>
          </cell>
          <cell r="DC11699" t="str">
            <v/>
          </cell>
          <cell r="DD11699" t="str">
            <v/>
          </cell>
          <cell r="DE11699">
            <v>266402</v>
          </cell>
          <cell r="DF11699" t="str">
            <v>BM PRIIPS BNP PARIBAS EASY MSCI India [44953]</v>
          </cell>
          <cell r="DG11699" t="str">
            <v>USD</v>
          </cell>
          <cell r="DH11699" t="str">
            <v/>
          </cell>
          <cell r="DI11699" t="str">
            <v>N</v>
          </cell>
          <cell r="DL11699" t="str">
            <v/>
          </cell>
          <cell r="DM11699" t="str">
            <v/>
          </cell>
          <cell r="DN11699" t="str">
            <v/>
          </cell>
          <cell r="DP11699" t="str">
            <v/>
          </cell>
          <cell r="DQ11699" t="str">
            <v/>
          </cell>
          <cell r="DR11699" t="str">
            <v/>
          </cell>
          <cell r="DS11699" t="str">
            <v>N</v>
          </cell>
          <cell r="DT11699" t="str">
            <v/>
          </cell>
        </row>
        <row r="11700">
          <cell r="I11700" t="str">
            <v>LU3215535835</v>
          </cell>
          <cell r="J11700" t="str">
            <v>BNP PARIBAS EASY MSCI India [Track I, C]</v>
          </cell>
          <cell r="K11700">
            <v>996</v>
          </cell>
          <cell r="L11700" t="str">
            <v>Institutional investors, UCITS</v>
          </cell>
          <cell r="M11700" t="str">
            <v>INVEST_LEGAL_TYPE</v>
          </cell>
          <cell r="N11700" t="str">
            <v/>
          </cell>
          <cell r="O11700">
            <v>3</v>
          </cell>
          <cell r="P11700" t="str">
            <v>Registered or Bearer</v>
          </cell>
          <cell r="Q11700" t="str">
            <v>SHARE_FORM</v>
          </cell>
          <cell r="R11700" t="str">
            <v>USD</v>
          </cell>
          <cell r="S11700" t="str">
            <v/>
          </cell>
          <cell r="T11700">
            <v>11</v>
          </cell>
          <cell r="U11700" t="str">
            <v>Not yet launched</v>
          </cell>
          <cell r="V11700" t="str">
            <v>PRODUCT_STATUS</v>
          </cell>
          <cell r="W11700" t="str">
            <v/>
          </cell>
          <cell r="X11700" t="str">
            <v/>
          </cell>
          <cell r="Y11700" t="str">
            <v/>
          </cell>
          <cell r="Z11700">
            <v>622899</v>
          </cell>
          <cell r="AA11700">
            <v>266562</v>
          </cell>
          <cell r="AB11700" t="str">
            <v>BM BNP PARIBAS EASY MSCI India [44953]</v>
          </cell>
          <cell r="AC11700" t="str">
            <v>USD</v>
          </cell>
          <cell r="AE11700" t="str">
            <v/>
          </cell>
          <cell r="AF11700" t="str">
            <v/>
          </cell>
          <cell r="AH11700" t="str">
            <v/>
          </cell>
          <cell r="AI11700" t="str">
            <v/>
          </cell>
          <cell r="AJ11700" t="str">
            <v>TRI</v>
          </cell>
          <cell r="AK11700" t="str">
            <v>Track I</v>
          </cell>
          <cell r="AL11700" t="str">
            <v>SHARE_CATEGORY</v>
          </cell>
          <cell r="AM11700" t="str">
            <v>C</v>
          </cell>
          <cell r="AN11700" t="str">
            <v>Capitalisation</v>
          </cell>
          <cell r="AO11700" t="str">
            <v>SHARE_TYPE</v>
          </cell>
          <cell r="AP11700" t="str">
            <v/>
          </cell>
          <cell r="AQ11700" t="str">
            <v/>
          </cell>
          <cell r="AR11700" t="str">
            <v/>
          </cell>
          <cell r="AS11700" t="str">
            <v/>
          </cell>
          <cell r="AT11700" t="str">
            <v>N</v>
          </cell>
          <cell r="AU11700">
            <v>20251112</v>
          </cell>
          <cell r="AV11700">
            <v>20251125</v>
          </cell>
          <cell r="BB11700" t="str">
            <v>Y</v>
          </cell>
          <cell r="BC11700" t="str">
            <v>Yes</v>
          </cell>
          <cell r="BD11700" t="str">
            <v>DICI_KIID</v>
          </cell>
          <cell r="BE11700" t="str">
            <v/>
          </cell>
          <cell r="BF11700" t="str">
            <v/>
          </cell>
          <cell r="BG11700" t="str">
            <v/>
          </cell>
          <cell r="BH11700" t="str">
            <v/>
          </cell>
          <cell r="BI11700" t="str">
            <v>Y</v>
          </cell>
          <cell r="BJ11700" t="str">
            <v>0.001</v>
          </cell>
          <cell r="BK11700" t="str">
            <v/>
          </cell>
          <cell r="BL11700" t="str">
            <v/>
          </cell>
          <cell r="BM11700">
            <v>89</v>
          </cell>
          <cell r="BN11700" t="str">
            <v>The risk category is justified by the investment mainly in equities, the value of which can fluctuate considerably. These fluctuations are often amplified in the short term.</v>
          </cell>
          <cell r="BO11700" t="str">
            <v>RISK_NARRATIVE</v>
          </cell>
          <cell r="BP11700">
            <v>6</v>
          </cell>
          <cell r="BQ11700" t="str">
            <v>Y</v>
          </cell>
          <cell r="BS11700" t="str">
            <v/>
          </cell>
          <cell r="BT11700" t="str">
            <v/>
          </cell>
          <cell r="BU11700" t="str">
            <v/>
          </cell>
          <cell r="BV11700" t="str">
            <v/>
          </cell>
          <cell r="BW11700" t="str">
            <v/>
          </cell>
          <cell r="BX11700" t="str">
            <v>BNP IP-LU</v>
          </cell>
          <cell r="BY11700" t="str">
            <v>BNP IP-LU</v>
          </cell>
          <cell r="BZ11700" t="str">
            <v>LIBRARY_FUNDSQUARE</v>
          </cell>
          <cell r="CA11700">
            <v>20.72</v>
          </cell>
          <cell r="CB11700">
            <v>5</v>
          </cell>
          <cell r="CC11700">
            <v>20251003</v>
          </cell>
          <cell r="CD11700">
            <v>20.72</v>
          </cell>
          <cell r="CE11700">
            <v>5</v>
          </cell>
          <cell r="CF11700">
            <v>1</v>
          </cell>
          <cell r="CG11700">
            <v>7</v>
          </cell>
          <cell r="CH11700" t="str">
            <v>N</v>
          </cell>
          <cell r="CI11700" t="str">
            <v/>
          </cell>
          <cell r="CJ11700" t="str">
            <v/>
          </cell>
          <cell r="CK11700" t="str">
            <v/>
          </cell>
          <cell r="CL11700" t="str">
            <v/>
          </cell>
          <cell r="CM11700" t="str">
            <v>MSCI India (USD) NR</v>
          </cell>
          <cell r="CN11700" t="str">
            <v/>
          </cell>
          <cell r="CO11700" t="str">
            <v/>
          </cell>
          <cell r="CP11700">
            <v>266562</v>
          </cell>
          <cell r="CQ11700" t="str">
            <v>BM BNP PARIBAS EASY MSCI India [44953]</v>
          </cell>
          <cell r="CR11700" t="str">
            <v>USD</v>
          </cell>
          <cell r="CS11700" t="str">
            <v>MSCI India (USD) NR</v>
          </cell>
          <cell r="CT11700">
            <v>1</v>
          </cell>
          <cell r="CU11700" t="str">
            <v>CAT 2</v>
          </cell>
          <cell r="CV11700" t="str">
            <v>PRIIPS_CATEGORY</v>
          </cell>
          <cell r="CW11700">
            <v>20.72</v>
          </cell>
          <cell r="CZ11700" t="str">
            <v/>
          </cell>
          <cell r="DB11700" t="str">
            <v/>
          </cell>
          <cell r="DC11700" t="str">
            <v/>
          </cell>
          <cell r="DD11700" t="str">
            <v/>
          </cell>
          <cell r="DE11700">
            <v>266402</v>
          </cell>
          <cell r="DF11700" t="str">
            <v>BM PRIIPS BNP PARIBAS EASY MSCI India [44953]</v>
          </cell>
          <cell r="DG11700" t="str">
            <v>USD</v>
          </cell>
          <cell r="DH11700" t="str">
            <v>MSCI India (USD) NR</v>
          </cell>
          <cell r="DI11700" t="str">
            <v>N</v>
          </cell>
          <cell r="DL11700" t="str">
            <v/>
          </cell>
          <cell r="DM11700" t="str">
            <v/>
          </cell>
          <cell r="DN11700" t="str">
            <v/>
          </cell>
          <cell r="DP11700" t="str">
            <v/>
          </cell>
          <cell r="DQ11700" t="str">
            <v/>
          </cell>
          <cell r="DR11700" t="str">
            <v/>
          </cell>
          <cell r="DS11700" t="str">
            <v>N</v>
          </cell>
          <cell r="DT11700" t="str">
            <v/>
          </cell>
        </row>
        <row r="11701">
          <cell r="I11701" t="str">
            <v>LU3215536056</v>
          </cell>
          <cell r="J11701" t="str">
            <v>BNP PARIBAS EASY MSCI India [Track I Plus, C]</v>
          </cell>
          <cell r="K11701">
            <v>632</v>
          </cell>
          <cell r="L11701" t="str">
            <v>Authorised Investors</v>
          </cell>
          <cell r="M11701" t="str">
            <v>INVEST_LEGAL_TYPE</v>
          </cell>
          <cell r="N11701" t="str">
            <v/>
          </cell>
          <cell r="O11701">
            <v>3</v>
          </cell>
          <cell r="P11701" t="str">
            <v>Registered or Bearer</v>
          </cell>
          <cell r="Q11701" t="str">
            <v>SHARE_FORM</v>
          </cell>
          <cell r="R11701" t="str">
            <v>USD</v>
          </cell>
          <cell r="S11701" t="str">
            <v/>
          </cell>
          <cell r="T11701">
            <v>11</v>
          </cell>
          <cell r="U11701" t="str">
            <v>Not yet launched</v>
          </cell>
          <cell r="V11701" t="str">
            <v>PRODUCT_STATUS</v>
          </cell>
          <cell r="W11701" t="str">
            <v/>
          </cell>
          <cell r="X11701" t="str">
            <v/>
          </cell>
          <cell r="Y11701" t="str">
            <v/>
          </cell>
          <cell r="Z11701">
            <v>622899</v>
          </cell>
          <cell r="AA11701">
            <v>266562</v>
          </cell>
          <cell r="AB11701" t="str">
            <v>BM BNP PARIBAS EASY MSCI India [44953]</v>
          </cell>
          <cell r="AC11701" t="str">
            <v>USD</v>
          </cell>
          <cell r="AE11701" t="str">
            <v/>
          </cell>
          <cell r="AF11701" t="str">
            <v/>
          </cell>
          <cell r="AH11701" t="str">
            <v/>
          </cell>
          <cell r="AI11701" t="str">
            <v/>
          </cell>
          <cell r="AJ11701" t="str">
            <v>TRIP</v>
          </cell>
          <cell r="AK11701" t="str">
            <v>Track I Plus</v>
          </cell>
          <cell r="AL11701" t="str">
            <v>SHARE_CATEGORY</v>
          </cell>
          <cell r="AM11701" t="str">
            <v>C</v>
          </cell>
          <cell r="AN11701" t="str">
            <v>Capitalisation</v>
          </cell>
          <cell r="AO11701" t="str">
            <v>SHARE_TYPE</v>
          </cell>
          <cell r="AP11701" t="str">
            <v/>
          </cell>
          <cell r="AQ11701" t="str">
            <v/>
          </cell>
          <cell r="AR11701" t="str">
            <v/>
          </cell>
          <cell r="AS11701" t="str">
            <v/>
          </cell>
          <cell r="AT11701" t="str">
            <v>N</v>
          </cell>
          <cell r="AU11701">
            <v>20251112</v>
          </cell>
          <cell r="AV11701">
            <v>20251125</v>
          </cell>
          <cell r="BB11701" t="str">
            <v>Y</v>
          </cell>
          <cell r="BC11701" t="str">
            <v>Yes</v>
          </cell>
          <cell r="BD11701" t="str">
            <v>DICI_KIID</v>
          </cell>
          <cell r="BE11701" t="str">
            <v/>
          </cell>
          <cell r="BF11701" t="str">
            <v/>
          </cell>
          <cell r="BG11701" t="str">
            <v/>
          </cell>
          <cell r="BH11701" t="str">
            <v/>
          </cell>
          <cell r="BI11701" t="str">
            <v>Y</v>
          </cell>
          <cell r="BJ11701" t="str">
            <v>0.001</v>
          </cell>
          <cell r="BK11701" t="str">
            <v/>
          </cell>
          <cell r="BL11701" t="str">
            <v/>
          </cell>
          <cell r="BM11701">
            <v>89</v>
          </cell>
          <cell r="BN11701" t="str">
            <v>The risk category is justified by the investment mainly in equities, the value of which can fluctuate considerably. These fluctuations are often amplified in the short term.</v>
          </cell>
          <cell r="BO11701" t="str">
            <v>RISK_NARRATIVE</v>
          </cell>
          <cell r="BP11701">
            <v>6</v>
          </cell>
          <cell r="BQ11701" t="str">
            <v>Y</v>
          </cell>
          <cell r="BS11701" t="str">
            <v/>
          </cell>
          <cell r="BT11701" t="str">
            <v/>
          </cell>
          <cell r="BU11701" t="str">
            <v/>
          </cell>
          <cell r="BV11701" t="str">
            <v/>
          </cell>
          <cell r="BW11701" t="str">
            <v/>
          </cell>
          <cell r="BX11701" t="str">
            <v>BNP IP-LU</v>
          </cell>
          <cell r="BY11701" t="str">
            <v>BNP IP-LU</v>
          </cell>
          <cell r="BZ11701" t="str">
            <v>LIBRARY_FUNDSQUARE</v>
          </cell>
          <cell r="CA11701">
            <v>20.72</v>
          </cell>
          <cell r="CB11701">
            <v>5</v>
          </cell>
          <cell r="CC11701">
            <v>20251003</v>
          </cell>
          <cell r="CD11701">
            <v>20.72</v>
          </cell>
          <cell r="CE11701">
            <v>5</v>
          </cell>
          <cell r="CF11701">
            <v>1</v>
          </cell>
          <cell r="CG11701">
            <v>7</v>
          </cell>
          <cell r="CH11701" t="str">
            <v>N</v>
          </cell>
          <cell r="CI11701" t="str">
            <v/>
          </cell>
          <cell r="CJ11701" t="str">
            <v/>
          </cell>
          <cell r="CK11701" t="str">
            <v/>
          </cell>
          <cell r="CL11701" t="str">
            <v/>
          </cell>
          <cell r="CM11701" t="str">
            <v>MSCI India (USD) NR</v>
          </cell>
          <cell r="CN11701" t="str">
            <v/>
          </cell>
          <cell r="CO11701" t="str">
            <v/>
          </cell>
          <cell r="CP11701">
            <v>266562</v>
          </cell>
          <cell r="CQ11701" t="str">
            <v>BM BNP PARIBAS EASY MSCI India [44953]</v>
          </cell>
          <cell r="CR11701" t="str">
            <v>USD</v>
          </cell>
          <cell r="CS11701" t="str">
            <v>MSCI India (USD) NR</v>
          </cell>
          <cell r="CT11701">
            <v>1</v>
          </cell>
          <cell r="CU11701" t="str">
            <v>CAT 2</v>
          </cell>
          <cell r="CV11701" t="str">
            <v>PRIIPS_CATEGORY</v>
          </cell>
          <cell r="CW11701">
            <v>20.72</v>
          </cell>
          <cell r="CZ11701" t="str">
            <v/>
          </cell>
          <cell r="DB11701" t="str">
            <v/>
          </cell>
          <cell r="DC11701" t="str">
            <v/>
          </cell>
          <cell r="DD11701" t="str">
            <v/>
          </cell>
          <cell r="DE11701">
            <v>266402</v>
          </cell>
          <cell r="DF11701" t="str">
            <v>BM PRIIPS BNP PARIBAS EASY MSCI India [44953]</v>
          </cell>
          <cell r="DG11701" t="str">
            <v>USD</v>
          </cell>
          <cell r="DH11701" t="str">
            <v>MSCI India (USD) NR</v>
          </cell>
          <cell r="DI11701" t="str">
            <v>N</v>
          </cell>
          <cell r="DL11701" t="str">
            <v/>
          </cell>
          <cell r="DM11701" t="str">
            <v/>
          </cell>
          <cell r="DN11701" t="str">
            <v/>
          </cell>
          <cell r="DP11701" t="str">
            <v/>
          </cell>
          <cell r="DQ11701" t="str">
            <v/>
          </cell>
          <cell r="DR11701" t="str">
            <v/>
          </cell>
          <cell r="DS11701" t="str">
            <v>N</v>
          </cell>
          <cell r="DT11701" t="str">
            <v/>
          </cell>
        </row>
        <row r="11702">
          <cell r="I11702" t="str">
            <v>LU3215536130</v>
          </cell>
          <cell r="J11702" t="str">
            <v>BNP PARIBAS EASY MSCI India [Track I Plus, D]</v>
          </cell>
          <cell r="K11702">
            <v>632</v>
          </cell>
          <cell r="L11702" t="str">
            <v>Authorised Investors</v>
          </cell>
          <cell r="M11702" t="str">
            <v>INVEST_LEGAL_TYPE</v>
          </cell>
          <cell r="N11702" t="str">
            <v/>
          </cell>
          <cell r="O11702">
            <v>3</v>
          </cell>
          <cell r="P11702" t="str">
            <v>Registered or Bearer</v>
          </cell>
          <cell r="Q11702" t="str">
            <v>SHARE_FORM</v>
          </cell>
          <cell r="R11702" t="str">
            <v>USD</v>
          </cell>
          <cell r="S11702" t="str">
            <v/>
          </cell>
          <cell r="T11702">
            <v>11</v>
          </cell>
          <cell r="U11702" t="str">
            <v>Not yet launched</v>
          </cell>
          <cell r="V11702" t="str">
            <v>PRODUCT_STATUS</v>
          </cell>
          <cell r="W11702" t="str">
            <v/>
          </cell>
          <cell r="X11702" t="str">
            <v/>
          </cell>
          <cell r="Y11702" t="str">
            <v/>
          </cell>
          <cell r="Z11702">
            <v>622899</v>
          </cell>
          <cell r="AA11702">
            <v>266562</v>
          </cell>
          <cell r="AB11702" t="str">
            <v>BM BNP PARIBAS EASY MSCI India [44953]</v>
          </cell>
          <cell r="AC11702" t="str">
            <v>USD</v>
          </cell>
          <cell r="AE11702" t="str">
            <v/>
          </cell>
          <cell r="AF11702" t="str">
            <v/>
          </cell>
          <cell r="AH11702" t="str">
            <v/>
          </cell>
          <cell r="AI11702" t="str">
            <v/>
          </cell>
          <cell r="AJ11702" t="str">
            <v>TRIP</v>
          </cell>
          <cell r="AK11702" t="str">
            <v>Track I Plus</v>
          </cell>
          <cell r="AL11702" t="str">
            <v>SHARE_CATEGORY</v>
          </cell>
          <cell r="AM11702" t="str">
            <v>D</v>
          </cell>
          <cell r="AN11702" t="str">
            <v>Distribution</v>
          </cell>
          <cell r="AO11702" t="str">
            <v>SHARE_TYPE</v>
          </cell>
          <cell r="AP11702" t="str">
            <v/>
          </cell>
          <cell r="AQ11702" t="str">
            <v>Y</v>
          </cell>
          <cell r="AR11702" t="str">
            <v>Annually</v>
          </cell>
          <cell r="AS11702" t="str">
            <v>DIVIDEND_FREQUENCY</v>
          </cell>
          <cell r="AT11702" t="str">
            <v>N</v>
          </cell>
          <cell r="AU11702">
            <v>20251112</v>
          </cell>
          <cell r="AV11702">
            <v>20251125</v>
          </cell>
          <cell r="BB11702" t="str">
            <v>Y</v>
          </cell>
          <cell r="BC11702" t="str">
            <v>Yes</v>
          </cell>
          <cell r="BD11702" t="str">
            <v>DICI_KIID</v>
          </cell>
          <cell r="BE11702" t="str">
            <v/>
          </cell>
          <cell r="BF11702" t="str">
            <v/>
          </cell>
          <cell r="BG11702" t="str">
            <v/>
          </cell>
          <cell r="BH11702" t="str">
            <v/>
          </cell>
          <cell r="BI11702" t="str">
            <v>Y</v>
          </cell>
          <cell r="BJ11702" t="str">
            <v>0.001</v>
          </cell>
          <cell r="BK11702" t="str">
            <v/>
          </cell>
          <cell r="BL11702" t="str">
            <v/>
          </cell>
          <cell r="BM11702">
            <v>89</v>
          </cell>
          <cell r="BN11702" t="str">
            <v>The risk category is justified by the investment mainly in equities, the value of which can fluctuate considerably. These fluctuations are often amplified in the short term.</v>
          </cell>
          <cell r="BO11702" t="str">
            <v>RISK_NARRATIVE</v>
          </cell>
          <cell r="BP11702">
            <v>6</v>
          </cell>
          <cell r="BQ11702" t="str">
            <v>Y</v>
          </cell>
          <cell r="BS11702" t="str">
            <v/>
          </cell>
          <cell r="BT11702" t="str">
            <v/>
          </cell>
          <cell r="BU11702" t="str">
            <v/>
          </cell>
          <cell r="BV11702" t="str">
            <v/>
          </cell>
          <cell r="BW11702" t="str">
            <v/>
          </cell>
          <cell r="BX11702" t="str">
            <v>BNP IP-LU</v>
          </cell>
          <cell r="BY11702" t="str">
            <v>BNP IP-LU</v>
          </cell>
          <cell r="BZ11702" t="str">
            <v>LIBRARY_FUNDSQUARE</v>
          </cell>
          <cell r="CA11702">
            <v>20.72</v>
          </cell>
          <cell r="CB11702">
            <v>5</v>
          </cell>
          <cell r="CC11702">
            <v>20251003</v>
          </cell>
          <cell r="CD11702">
            <v>20.72</v>
          </cell>
          <cell r="CE11702">
            <v>5</v>
          </cell>
          <cell r="CF11702">
            <v>1</v>
          </cell>
          <cell r="CG11702">
            <v>7</v>
          </cell>
          <cell r="CH11702" t="str">
            <v>N</v>
          </cell>
          <cell r="CI11702" t="str">
            <v/>
          </cell>
          <cell r="CJ11702" t="str">
            <v/>
          </cell>
          <cell r="CK11702" t="str">
            <v/>
          </cell>
          <cell r="CL11702" t="str">
            <v/>
          </cell>
          <cell r="CM11702" t="str">
            <v>MSCI India (USD) NR</v>
          </cell>
          <cell r="CN11702" t="str">
            <v/>
          </cell>
          <cell r="CO11702" t="str">
            <v/>
          </cell>
          <cell r="CP11702">
            <v>266562</v>
          </cell>
          <cell r="CQ11702" t="str">
            <v>BM BNP PARIBAS EASY MSCI India [44953]</v>
          </cell>
          <cell r="CR11702" t="str">
            <v>USD</v>
          </cell>
          <cell r="CS11702" t="str">
            <v>MSCI India (USD) NR</v>
          </cell>
          <cell r="CT11702">
            <v>1</v>
          </cell>
          <cell r="CU11702" t="str">
            <v>CAT 2</v>
          </cell>
          <cell r="CV11702" t="str">
            <v>PRIIPS_CATEGORY</v>
          </cell>
          <cell r="CW11702">
            <v>20.72</v>
          </cell>
          <cell r="CZ11702" t="str">
            <v/>
          </cell>
          <cell r="DB11702" t="str">
            <v/>
          </cell>
          <cell r="DC11702" t="str">
            <v/>
          </cell>
          <cell r="DD11702" t="str">
            <v/>
          </cell>
          <cell r="DE11702">
            <v>266402</v>
          </cell>
          <cell r="DF11702" t="str">
            <v>BM PRIIPS BNP PARIBAS EASY MSCI India [44953]</v>
          </cell>
          <cell r="DG11702" t="str">
            <v>USD</v>
          </cell>
          <cell r="DH11702" t="str">
            <v>MSCI India (USD) NR</v>
          </cell>
          <cell r="DI11702" t="str">
            <v>N</v>
          </cell>
          <cell r="DL11702" t="str">
            <v/>
          </cell>
          <cell r="DM11702" t="str">
            <v/>
          </cell>
          <cell r="DN11702" t="str">
            <v/>
          </cell>
          <cell r="DP11702" t="str">
            <v/>
          </cell>
          <cell r="DQ11702" t="str">
            <v/>
          </cell>
          <cell r="DR11702" t="str">
            <v/>
          </cell>
          <cell r="DS11702" t="str">
            <v>N</v>
          </cell>
          <cell r="DT11702" t="str">
            <v/>
          </cell>
        </row>
        <row r="11703">
          <cell r="I11703" t="str">
            <v>LU3215535082</v>
          </cell>
          <cell r="J11703" t="str">
            <v>BNP PARIBAS EASY MSCI India [UCITS ETF, C]</v>
          </cell>
          <cell r="K11703">
            <v>631</v>
          </cell>
          <cell r="L11703" t="str">
            <v>All</v>
          </cell>
          <cell r="M11703" t="str">
            <v>INVEST_LEGAL_TYPE</v>
          </cell>
          <cell r="N11703" t="str">
            <v>Primary market: Authorised Participants and Authorised Investors // Secondary market: All</v>
          </cell>
          <cell r="O11703">
            <v>3</v>
          </cell>
          <cell r="P11703" t="str">
            <v>Registered or Bearer</v>
          </cell>
          <cell r="Q11703" t="str">
            <v>SHARE_FORM</v>
          </cell>
          <cell r="R11703" t="str">
            <v>USD</v>
          </cell>
          <cell r="S11703" t="str">
            <v/>
          </cell>
          <cell r="T11703">
            <v>11</v>
          </cell>
          <cell r="U11703" t="str">
            <v>Not yet launched</v>
          </cell>
          <cell r="V11703" t="str">
            <v>PRODUCT_STATUS</v>
          </cell>
          <cell r="W11703" t="str">
            <v/>
          </cell>
          <cell r="X11703" t="str">
            <v/>
          </cell>
          <cell r="Y11703" t="str">
            <v/>
          </cell>
          <cell r="Z11703">
            <v>622899</v>
          </cell>
          <cell r="AA11703">
            <v>266562</v>
          </cell>
          <cell r="AB11703" t="str">
            <v>BM BNP PARIBAS EASY MSCI India [44953]</v>
          </cell>
          <cell r="AC11703" t="str">
            <v>USD</v>
          </cell>
          <cell r="AE11703" t="str">
            <v/>
          </cell>
          <cell r="AF11703" t="str">
            <v/>
          </cell>
          <cell r="AH11703" t="str">
            <v/>
          </cell>
          <cell r="AI11703" t="str">
            <v/>
          </cell>
          <cell r="AJ11703" t="str">
            <v>UETF</v>
          </cell>
          <cell r="AK11703" t="str">
            <v>UCITS ETF</v>
          </cell>
          <cell r="AL11703" t="str">
            <v>SHARE_CATEGORY</v>
          </cell>
          <cell r="AM11703" t="str">
            <v>C</v>
          </cell>
          <cell r="AN11703" t="str">
            <v>Capitalisation</v>
          </cell>
          <cell r="AO11703" t="str">
            <v>SHARE_TYPE</v>
          </cell>
          <cell r="AP11703" t="str">
            <v/>
          </cell>
          <cell r="AQ11703" t="str">
            <v/>
          </cell>
          <cell r="AR11703" t="str">
            <v/>
          </cell>
          <cell r="AS11703" t="str">
            <v/>
          </cell>
          <cell r="AT11703" t="str">
            <v>N</v>
          </cell>
          <cell r="AU11703">
            <v>20251112</v>
          </cell>
          <cell r="AV11703">
            <v>20251125</v>
          </cell>
          <cell r="BB11703" t="str">
            <v>Y</v>
          </cell>
          <cell r="BC11703" t="str">
            <v>Yes</v>
          </cell>
          <cell r="BD11703" t="str">
            <v>DICI_KIID</v>
          </cell>
          <cell r="BE11703" t="str">
            <v/>
          </cell>
          <cell r="BF11703" t="str">
            <v/>
          </cell>
          <cell r="BG11703" t="str">
            <v/>
          </cell>
          <cell r="BH11703" t="str">
            <v/>
          </cell>
          <cell r="BI11703" t="str">
            <v>N</v>
          </cell>
          <cell r="BJ11703" t="str">
            <v/>
          </cell>
          <cell r="BK11703" t="str">
            <v/>
          </cell>
          <cell r="BL11703" t="str">
            <v/>
          </cell>
          <cell r="BM11703">
            <v>89</v>
          </cell>
          <cell r="BN11703" t="str">
            <v>The risk category is justified by the investment mainly in equities, the value of which can fluctuate considerably. These fluctuations are often amplified in the short term.</v>
          </cell>
          <cell r="BO11703" t="str">
            <v>RISK_NARRATIVE</v>
          </cell>
          <cell r="BP11703">
            <v>6</v>
          </cell>
          <cell r="BQ11703" t="str">
            <v>Y</v>
          </cell>
          <cell r="BS11703" t="str">
            <v/>
          </cell>
          <cell r="BT11703" t="str">
            <v/>
          </cell>
          <cell r="BU11703" t="str">
            <v/>
          </cell>
          <cell r="BV11703" t="str">
            <v/>
          </cell>
          <cell r="BW11703" t="str">
            <v/>
          </cell>
          <cell r="BX11703" t="str">
            <v>BNP IP-LU</v>
          </cell>
          <cell r="BY11703" t="str">
            <v>BNP IP-LU</v>
          </cell>
          <cell r="BZ11703" t="str">
            <v>LIBRARY_FUNDSQUARE</v>
          </cell>
          <cell r="CA11703">
            <v>20.72</v>
          </cell>
          <cell r="CB11703">
            <v>5</v>
          </cell>
          <cell r="CC11703">
            <v>20251003</v>
          </cell>
          <cell r="CD11703">
            <v>20.72</v>
          </cell>
          <cell r="CE11703">
            <v>5</v>
          </cell>
          <cell r="CF11703">
            <v>1</v>
          </cell>
          <cell r="CG11703">
            <v>7</v>
          </cell>
          <cell r="CH11703" t="str">
            <v>Y</v>
          </cell>
          <cell r="CI11703" t="str">
            <v/>
          </cell>
          <cell r="CJ11703" t="str">
            <v/>
          </cell>
          <cell r="CK11703" t="str">
            <v/>
          </cell>
          <cell r="CL11703" t="str">
            <v/>
          </cell>
          <cell r="CM11703" t="str">
            <v>MSCI India (USD) NR</v>
          </cell>
          <cell r="CN11703" t="str">
            <v/>
          </cell>
          <cell r="CO11703" t="str">
            <v/>
          </cell>
          <cell r="CP11703">
            <v>266562</v>
          </cell>
          <cell r="CQ11703" t="str">
            <v>BM BNP PARIBAS EASY MSCI India [44953]</v>
          </cell>
          <cell r="CR11703" t="str">
            <v>USD</v>
          </cell>
          <cell r="CS11703" t="str">
            <v>MSCI India (USD) NR</v>
          </cell>
          <cell r="CT11703">
            <v>1</v>
          </cell>
          <cell r="CU11703" t="str">
            <v>CAT 2</v>
          </cell>
          <cell r="CV11703" t="str">
            <v>PRIIPS_CATEGORY</v>
          </cell>
          <cell r="CW11703">
            <v>20.72</v>
          </cell>
          <cell r="CZ11703" t="str">
            <v/>
          </cell>
          <cell r="DB11703" t="str">
            <v/>
          </cell>
          <cell r="DC11703" t="str">
            <v/>
          </cell>
          <cell r="DD11703" t="str">
            <v/>
          </cell>
          <cell r="DE11703">
            <v>266402</v>
          </cell>
          <cell r="DF11703" t="str">
            <v>BM PRIIPS BNP PARIBAS EASY MSCI India [44953]</v>
          </cell>
          <cell r="DG11703" t="str">
            <v>USD</v>
          </cell>
          <cell r="DH11703" t="str">
            <v>MSCI India (USD) NR</v>
          </cell>
          <cell r="DI11703" t="str">
            <v>Y</v>
          </cell>
          <cell r="DL11703" t="str">
            <v/>
          </cell>
          <cell r="DM11703" t="str">
            <v/>
          </cell>
          <cell r="DN11703" t="str">
            <v/>
          </cell>
          <cell r="DP11703" t="str">
            <v/>
          </cell>
          <cell r="DQ11703" t="str">
            <v/>
          </cell>
          <cell r="DR11703" t="str">
            <v/>
          </cell>
          <cell r="DS11703" t="str">
            <v>N</v>
          </cell>
          <cell r="DT11703" t="str">
            <v/>
          </cell>
        </row>
        <row r="11704">
          <cell r="I11704" t="str">
            <v>LU3256186985</v>
          </cell>
          <cell r="J11704" t="str">
            <v>BNP PARIBAS EASY MSCI India [UCITS ETF EUR, C]</v>
          </cell>
          <cell r="K11704">
            <v>631</v>
          </cell>
          <cell r="L11704" t="str">
            <v>All</v>
          </cell>
          <cell r="M11704" t="str">
            <v>INVEST_LEGAL_TYPE</v>
          </cell>
          <cell r="N11704" t="str">
            <v>Primary market: Authorised Participants and Authorised Investors // Secondary market: All</v>
          </cell>
          <cell r="O11704">
            <v>3</v>
          </cell>
          <cell r="P11704" t="str">
            <v>Registered or Bearer</v>
          </cell>
          <cell r="Q11704" t="str">
            <v>SHARE_FORM</v>
          </cell>
          <cell r="R11704" t="str">
            <v>EUR</v>
          </cell>
          <cell r="S11704" t="str">
            <v/>
          </cell>
          <cell r="T11704">
            <v>11</v>
          </cell>
          <cell r="U11704" t="str">
            <v>Not yet launched</v>
          </cell>
          <cell r="V11704" t="str">
            <v>PRODUCT_STATUS</v>
          </cell>
          <cell r="W11704" t="str">
            <v/>
          </cell>
          <cell r="X11704" t="str">
            <v/>
          </cell>
          <cell r="Y11704" t="str">
            <v/>
          </cell>
          <cell r="Z11704">
            <v>622899</v>
          </cell>
          <cell r="AA11704">
            <v>266562</v>
          </cell>
          <cell r="AB11704" t="str">
            <v>BM BNP PARIBAS EASY MSCI India [44953]</v>
          </cell>
          <cell r="AC11704" t="str">
            <v>USD</v>
          </cell>
          <cell r="AE11704" t="str">
            <v/>
          </cell>
          <cell r="AF11704" t="str">
            <v/>
          </cell>
          <cell r="AH11704" t="str">
            <v/>
          </cell>
          <cell r="AI11704" t="str">
            <v/>
          </cell>
          <cell r="AJ11704" t="str">
            <v>UEER</v>
          </cell>
          <cell r="AK11704" t="str">
            <v>UCITS ETF EUR</v>
          </cell>
          <cell r="AL11704" t="str">
            <v>SHARE_CATEGORY</v>
          </cell>
          <cell r="AM11704" t="str">
            <v>C</v>
          </cell>
          <cell r="AN11704" t="str">
            <v>Capitalisation</v>
          </cell>
          <cell r="AO11704" t="str">
            <v>SHARE_TYPE</v>
          </cell>
          <cell r="AP11704" t="str">
            <v/>
          </cell>
          <cell r="AQ11704" t="str">
            <v/>
          </cell>
          <cell r="AR11704" t="str">
            <v/>
          </cell>
          <cell r="AS11704" t="str">
            <v/>
          </cell>
          <cell r="AT11704" t="str">
            <v>N</v>
          </cell>
          <cell r="BB11704" t="str">
            <v>Y</v>
          </cell>
          <cell r="BC11704" t="str">
            <v>Yes</v>
          </cell>
          <cell r="BD11704" t="str">
            <v>DICI_KIID</v>
          </cell>
          <cell r="BE11704" t="str">
            <v/>
          </cell>
          <cell r="BF11704" t="str">
            <v/>
          </cell>
          <cell r="BG11704" t="str">
            <v/>
          </cell>
          <cell r="BH11704" t="str">
            <v/>
          </cell>
          <cell r="BI11704" t="str">
            <v>N</v>
          </cell>
          <cell r="BJ11704" t="str">
            <v/>
          </cell>
          <cell r="BK11704" t="str">
            <v/>
          </cell>
          <cell r="BL11704" t="str">
            <v/>
          </cell>
          <cell r="BM11704">
            <v>89</v>
          </cell>
          <cell r="BN11704" t="str">
            <v>The risk category is justified by the investment mainly in equities, the value of which can fluctuate considerably. These fluctuations are often amplified in the short term.</v>
          </cell>
          <cell r="BO11704" t="str">
            <v>RISK_NARRATIVE</v>
          </cell>
          <cell r="BP11704">
            <v>6</v>
          </cell>
          <cell r="BQ11704" t="str">
            <v>Y</v>
          </cell>
          <cell r="BS11704" t="str">
            <v/>
          </cell>
          <cell r="BT11704" t="str">
            <v/>
          </cell>
          <cell r="BU11704" t="str">
            <v/>
          </cell>
          <cell r="BV11704" t="str">
            <v/>
          </cell>
          <cell r="BW11704" t="str">
            <v/>
          </cell>
          <cell r="BX11704" t="str">
            <v>BNP IP-LU</v>
          </cell>
          <cell r="BY11704" t="str">
            <v>BNP IP-LU</v>
          </cell>
          <cell r="BZ11704" t="str">
            <v>LIBRARY_FUNDSQUARE</v>
          </cell>
          <cell r="CA11704">
            <v>20.72</v>
          </cell>
          <cell r="CB11704">
            <v>5</v>
          </cell>
          <cell r="CC11704">
            <v>20251003</v>
          </cell>
          <cell r="CD11704">
            <v>20.72</v>
          </cell>
          <cell r="CE11704">
            <v>5</v>
          </cell>
          <cell r="CF11704">
            <v>1</v>
          </cell>
          <cell r="CG11704">
            <v>7</v>
          </cell>
          <cell r="CH11704" t="str">
            <v>Y</v>
          </cell>
          <cell r="CI11704" t="str">
            <v/>
          </cell>
          <cell r="CJ11704" t="str">
            <v/>
          </cell>
          <cell r="CK11704" t="str">
            <v/>
          </cell>
          <cell r="CL11704" t="str">
            <v/>
          </cell>
          <cell r="CM11704" t="str">
            <v/>
          </cell>
          <cell r="CN11704" t="str">
            <v/>
          </cell>
          <cell r="CO11704" t="str">
            <v/>
          </cell>
          <cell r="CP11704">
            <v>266562</v>
          </cell>
          <cell r="CQ11704" t="str">
            <v>BM BNP PARIBAS EASY MSCI India [44953]</v>
          </cell>
          <cell r="CR11704" t="str">
            <v>USD</v>
          </cell>
          <cell r="CS11704" t="str">
            <v/>
          </cell>
          <cell r="CT11704">
            <v>1</v>
          </cell>
          <cell r="CU11704" t="str">
            <v>CAT 2</v>
          </cell>
          <cell r="CV11704" t="str">
            <v>PRIIPS_CATEGORY</v>
          </cell>
          <cell r="CW11704">
            <v>20.72</v>
          </cell>
          <cell r="CZ11704" t="str">
            <v/>
          </cell>
          <cell r="DB11704" t="str">
            <v/>
          </cell>
          <cell r="DC11704" t="str">
            <v/>
          </cell>
          <cell r="DD11704" t="str">
            <v/>
          </cell>
          <cell r="DE11704">
            <v>266402</v>
          </cell>
          <cell r="DF11704" t="str">
            <v>BM PRIIPS BNP PARIBAS EASY MSCI India [44953]</v>
          </cell>
          <cell r="DG11704" t="str">
            <v>USD</v>
          </cell>
          <cell r="DH11704" t="str">
            <v/>
          </cell>
          <cell r="DI11704" t="str">
            <v>N</v>
          </cell>
          <cell r="DL11704" t="str">
            <v/>
          </cell>
          <cell r="DM11704" t="str">
            <v/>
          </cell>
          <cell r="DN11704" t="str">
            <v/>
          </cell>
          <cell r="DP11704" t="str">
            <v/>
          </cell>
          <cell r="DQ11704" t="str">
            <v/>
          </cell>
          <cell r="DR11704" t="str">
            <v/>
          </cell>
          <cell r="DS11704" t="str">
            <v>N</v>
          </cell>
          <cell r="DT11704" t="str">
            <v/>
          </cell>
        </row>
        <row r="11705">
          <cell r="I11705" t="str">
            <v>LU3215535165</v>
          </cell>
          <cell r="J11705" t="str">
            <v>BNP PARIBAS EASY MSCI India [UCITS ETF, D]</v>
          </cell>
          <cell r="K11705">
            <v>631</v>
          </cell>
          <cell r="L11705" t="str">
            <v>All</v>
          </cell>
          <cell r="M11705" t="str">
            <v>INVEST_LEGAL_TYPE</v>
          </cell>
          <cell r="N11705" t="str">
            <v>Primary market: Authorised Participants and Authorised Investors // Secondary market: All</v>
          </cell>
          <cell r="O11705">
            <v>3</v>
          </cell>
          <cell r="P11705" t="str">
            <v>Registered or Bearer</v>
          </cell>
          <cell r="Q11705" t="str">
            <v>SHARE_FORM</v>
          </cell>
          <cell r="R11705" t="str">
            <v>USD</v>
          </cell>
          <cell r="S11705" t="str">
            <v/>
          </cell>
          <cell r="T11705">
            <v>11</v>
          </cell>
          <cell r="U11705" t="str">
            <v>Not yet launched</v>
          </cell>
          <cell r="V11705" t="str">
            <v>PRODUCT_STATUS</v>
          </cell>
          <cell r="W11705" t="str">
            <v/>
          </cell>
          <cell r="X11705" t="str">
            <v/>
          </cell>
          <cell r="Y11705" t="str">
            <v/>
          </cell>
          <cell r="Z11705">
            <v>622899</v>
          </cell>
          <cell r="AA11705">
            <v>266562</v>
          </cell>
          <cell r="AB11705" t="str">
            <v>BM BNP PARIBAS EASY MSCI India [44953]</v>
          </cell>
          <cell r="AC11705" t="str">
            <v>USD</v>
          </cell>
          <cell r="AE11705" t="str">
            <v/>
          </cell>
          <cell r="AF11705" t="str">
            <v/>
          </cell>
          <cell r="AH11705" t="str">
            <v/>
          </cell>
          <cell r="AI11705" t="str">
            <v/>
          </cell>
          <cell r="AJ11705" t="str">
            <v>UETF</v>
          </cell>
          <cell r="AK11705" t="str">
            <v>UCITS ETF</v>
          </cell>
          <cell r="AL11705" t="str">
            <v>SHARE_CATEGORY</v>
          </cell>
          <cell r="AM11705" t="str">
            <v>D</v>
          </cell>
          <cell r="AN11705" t="str">
            <v>Distribution</v>
          </cell>
          <cell r="AO11705" t="str">
            <v>SHARE_TYPE</v>
          </cell>
          <cell r="AP11705" t="str">
            <v/>
          </cell>
          <cell r="AQ11705" t="str">
            <v>Y</v>
          </cell>
          <cell r="AR11705" t="str">
            <v>Annually</v>
          </cell>
          <cell r="AS11705" t="str">
            <v>DIVIDEND_FREQUENCY</v>
          </cell>
          <cell r="AT11705" t="str">
            <v>N</v>
          </cell>
          <cell r="AU11705">
            <v>20251112</v>
          </cell>
          <cell r="AV11705">
            <v>20251125</v>
          </cell>
          <cell r="BB11705" t="str">
            <v>Y</v>
          </cell>
          <cell r="BC11705" t="str">
            <v>Yes</v>
          </cell>
          <cell r="BD11705" t="str">
            <v>DICI_KIID</v>
          </cell>
          <cell r="BE11705" t="str">
            <v/>
          </cell>
          <cell r="BF11705" t="str">
            <v/>
          </cell>
          <cell r="BG11705" t="str">
            <v/>
          </cell>
          <cell r="BH11705" t="str">
            <v/>
          </cell>
          <cell r="BI11705" t="str">
            <v>N</v>
          </cell>
          <cell r="BJ11705" t="str">
            <v/>
          </cell>
          <cell r="BK11705" t="str">
            <v/>
          </cell>
          <cell r="BL11705" t="str">
            <v/>
          </cell>
          <cell r="BM11705">
            <v>89</v>
          </cell>
          <cell r="BN11705" t="str">
            <v>The risk category is justified by the investment mainly in equities, the value of which can fluctuate considerably. These fluctuations are often amplified in the short term.</v>
          </cell>
          <cell r="BO11705" t="str">
            <v>RISK_NARRATIVE</v>
          </cell>
          <cell r="BP11705">
            <v>6</v>
          </cell>
          <cell r="BQ11705" t="str">
            <v>Y</v>
          </cell>
          <cell r="BS11705" t="str">
            <v/>
          </cell>
          <cell r="BT11705" t="str">
            <v/>
          </cell>
          <cell r="BU11705" t="str">
            <v/>
          </cell>
          <cell r="BV11705" t="str">
            <v/>
          </cell>
          <cell r="BW11705" t="str">
            <v/>
          </cell>
          <cell r="BX11705" t="str">
            <v>BNP IP-LU</v>
          </cell>
          <cell r="BY11705" t="str">
            <v>BNP IP-LU</v>
          </cell>
          <cell r="BZ11705" t="str">
            <v>LIBRARY_FUNDSQUARE</v>
          </cell>
          <cell r="CA11705">
            <v>20.72</v>
          </cell>
          <cell r="CB11705">
            <v>5</v>
          </cell>
          <cell r="CC11705">
            <v>20251003</v>
          </cell>
          <cell r="CD11705">
            <v>20.72</v>
          </cell>
          <cell r="CE11705">
            <v>5</v>
          </cell>
          <cell r="CF11705">
            <v>1</v>
          </cell>
          <cell r="CG11705">
            <v>7</v>
          </cell>
          <cell r="CH11705" t="str">
            <v>Y</v>
          </cell>
          <cell r="CI11705" t="str">
            <v/>
          </cell>
          <cell r="CJ11705" t="str">
            <v/>
          </cell>
          <cell r="CK11705" t="str">
            <v/>
          </cell>
          <cell r="CL11705" t="str">
            <v/>
          </cell>
          <cell r="CM11705" t="str">
            <v>MSCI India (USD) NR</v>
          </cell>
          <cell r="CN11705" t="str">
            <v/>
          </cell>
          <cell r="CO11705" t="str">
            <v/>
          </cell>
          <cell r="CP11705">
            <v>266562</v>
          </cell>
          <cell r="CQ11705" t="str">
            <v>BM BNP PARIBAS EASY MSCI India [44953]</v>
          </cell>
          <cell r="CR11705" t="str">
            <v>USD</v>
          </cell>
          <cell r="CS11705" t="str">
            <v>MSCI India (USD) NR</v>
          </cell>
          <cell r="CT11705">
            <v>1</v>
          </cell>
          <cell r="CU11705" t="str">
            <v>CAT 2</v>
          </cell>
          <cell r="CV11705" t="str">
            <v>PRIIPS_CATEGORY</v>
          </cell>
          <cell r="CW11705">
            <v>20.72</v>
          </cell>
          <cell r="CZ11705" t="str">
            <v/>
          </cell>
          <cell r="DB11705" t="str">
            <v/>
          </cell>
          <cell r="DC11705" t="str">
            <v/>
          </cell>
          <cell r="DD11705" t="str">
            <v/>
          </cell>
          <cell r="DE11705">
            <v>266402</v>
          </cell>
          <cell r="DF11705" t="str">
            <v>BM PRIIPS BNP PARIBAS EASY MSCI India [44953]</v>
          </cell>
          <cell r="DG11705" t="str">
            <v>USD</v>
          </cell>
          <cell r="DH11705" t="str">
            <v>MSCI India (USD) NR</v>
          </cell>
          <cell r="DI11705" t="str">
            <v>N</v>
          </cell>
          <cell r="DL11705" t="str">
            <v/>
          </cell>
          <cell r="DM11705" t="str">
            <v/>
          </cell>
          <cell r="DN11705" t="str">
            <v/>
          </cell>
          <cell r="DP11705" t="str">
            <v/>
          </cell>
          <cell r="DQ11705" t="str">
            <v/>
          </cell>
          <cell r="DR11705" t="str">
            <v/>
          </cell>
          <cell r="DS11705" t="str">
            <v>N</v>
          </cell>
          <cell r="DT11705" t="str">
            <v/>
          </cell>
        </row>
        <row r="11706">
          <cell r="I11706" t="str">
            <v>LU3215536213</v>
          </cell>
          <cell r="J11706" t="str">
            <v>BNP PARIBAS EASY MSCI India [Track X, C]</v>
          </cell>
          <cell r="K11706">
            <v>632</v>
          </cell>
          <cell r="L11706" t="str">
            <v>Authorised Investors</v>
          </cell>
          <cell r="M11706" t="str">
            <v>INVEST_LEGAL_TYPE</v>
          </cell>
          <cell r="N11706" t="str">
            <v/>
          </cell>
          <cell r="O11706">
            <v>3</v>
          </cell>
          <cell r="P11706" t="str">
            <v>Registered or Bearer</v>
          </cell>
          <cell r="Q11706" t="str">
            <v>SHARE_FORM</v>
          </cell>
          <cell r="R11706" t="str">
            <v>USD</v>
          </cell>
          <cell r="S11706" t="str">
            <v/>
          </cell>
          <cell r="T11706">
            <v>11</v>
          </cell>
          <cell r="U11706" t="str">
            <v>Not yet launched</v>
          </cell>
          <cell r="V11706" t="str">
            <v>PRODUCT_STATUS</v>
          </cell>
          <cell r="W11706" t="str">
            <v/>
          </cell>
          <cell r="X11706" t="str">
            <v/>
          </cell>
          <cell r="Y11706" t="str">
            <v/>
          </cell>
          <cell r="Z11706">
            <v>622899</v>
          </cell>
          <cell r="AA11706">
            <v>266562</v>
          </cell>
          <cell r="AB11706" t="str">
            <v>BM BNP PARIBAS EASY MSCI India [44953]</v>
          </cell>
          <cell r="AC11706" t="str">
            <v>USD</v>
          </cell>
          <cell r="AE11706" t="str">
            <v/>
          </cell>
          <cell r="AF11706" t="str">
            <v/>
          </cell>
          <cell r="AH11706" t="str">
            <v/>
          </cell>
          <cell r="AI11706" t="str">
            <v/>
          </cell>
          <cell r="AJ11706" t="str">
            <v>TRX</v>
          </cell>
          <cell r="AK11706" t="str">
            <v>Track X</v>
          </cell>
          <cell r="AL11706" t="str">
            <v>SHARE_CATEGORY</v>
          </cell>
          <cell r="AM11706" t="str">
            <v>C</v>
          </cell>
          <cell r="AN11706" t="str">
            <v>Capitalisation</v>
          </cell>
          <cell r="AO11706" t="str">
            <v>SHARE_TYPE</v>
          </cell>
          <cell r="AP11706" t="str">
            <v/>
          </cell>
          <cell r="AQ11706" t="str">
            <v/>
          </cell>
          <cell r="AR11706" t="str">
            <v/>
          </cell>
          <cell r="AS11706" t="str">
            <v/>
          </cell>
          <cell r="AT11706" t="str">
            <v>N</v>
          </cell>
          <cell r="AU11706">
            <v>20251112</v>
          </cell>
          <cell r="AV11706">
            <v>20251125</v>
          </cell>
          <cell r="BB11706" t="str">
            <v>Y</v>
          </cell>
          <cell r="BC11706" t="str">
            <v>Yes</v>
          </cell>
          <cell r="BD11706" t="str">
            <v>DICI_KIID</v>
          </cell>
          <cell r="BE11706" t="str">
            <v/>
          </cell>
          <cell r="BF11706" t="str">
            <v/>
          </cell>
          <cell r="BG11706" t="str">
            <v/>
          </cell>
          <cell r="BH11706" t="str">
            <v/>
          </cell>
          <cell r="BI11706" t="str">
            <v>Y</v>
          </cell>
          <cell r="BJ11706" t="str">
            <v>0.001</v>
          </cell>
          <cell r="BK11706" t="str">
            <v/>
          </cell>
          <cell r="BL11706" t="str">
            <v/>
          </cell>
          <cell r="BM11706">
            <v>89</v>
          </cell>
          <cell r="BN11706" t="str">
            <v>The risk category is justified by the investment mainly in equities, the value of which can fluctuate considerably. These fluctuations are often amplified in the short term.</v>
          </cell>
          <cell r="BO11706" t="str">
            <v>RISK_NARRATIVE</v>
          </cell>
          <cell r="BP11706">
            <v>6</v>
          </cell>
          <cell r="BQ11706" t="str">
            <v>N</v>
          </cell>
          <cell r="BS11706" t="str">
            <v/>
          </cell>
          <cell r="BT11706" t="str">
            <v/>
          </cell>
          <cell r="BU11706" t="str">
            <v/>
          </cell>
          <cell r="BV11706" t="str">
            <v/>
          </cell>
          <cell r="BW11706" t="str">
            <v/>
          </cell>
          <cell r="BX11706" t="str">
            <v>BNP IP-LU</v>
          </cell>
          <cell r="BY11706" t="str">
            <v>BNP IP-LU</v>
          </cell>
          <cell r="BZ11706" t="str">
            <v>LIBRARY_FUNDSQUARE</v>
          </cell>
          <cell r="CA11706">
            <v>20.72</v>
          </cell>
          <cell r="CB11706">
            <v>5</v>
          </cell>
          <cell r="CC11706">
            <v>20251003</v>
          </cell>
          <cell r="CD11706">
            <v>20.72</v>
          </cell>
          <cell r="CE11706">
            <v>5</v>
          </cell>
          <cell r="CF11706">
            <v>1</v>
          </cell>
          <cell r="CG11706">
            <v>7</v>
          </cell>
          <cell r="CH11706" t="str">
            <v>N</v>
          </cell>
          <cell r="CI11706" t="str">
            <v/>
          </cell>
          <cell r="CJ11706" t="str">
            <v/>
          </cell>
          <cell r="CK11706" t="str">
            <v/>
          </cell>
          <cell r="CL11706" t="str">
            <v/>
          </cell>
          <cell r="CM11706" t="str">
            <v>MSCI India (USD) NR</v>
          </cell>
          <cell r="CN11706" t="str">
            <v/>
          </cell>
          <cell r="CO11706" t="str">
            <v/>
          </cell>
          <cell r="CP11706">
            <v>266562</v>
          </cell>
          <cell r="CQ11706" t="str">
            <v>BM BNP PARIBAS EASY MSCI India [44953]</v>
          </cell>
          <cell r="CR11706" t="str">
            <v>USD</v>
          </cell>
          <cell r="CS11706" t="str">
            <v>MSCI India (USD) NR</v>
          </cell>
          <cell r="CT11706">
            <v>1</v>
          </cell>
          <cell r="CU11706" t="str">
            <v>CAT 2</v>
          </cell>
          <cell r="CV11706" t="str">
            <v>PRIIPS_CATEGORY</v>
          </cell>
          <cell r="CW11706">
            <v>20.72</v>
          </cell>
          <cell r="CZ11706" t="str">
            <v/>
          </cell>
          <cell r="DB11706" t="str">
            <v/>
          </cell>
          <cell r="DC11706" t="str">
            <v/>
          </cell>
          <cell r="DD11706" t="str">
            <v/>
          </cell>
          <cell r="DE11706">
            <v>266402</v>
          </cell>
          <cell r="DF11706" t="str">
            <v>BM PRIIPS BNP PARIBAS EASY MSCI India [44953]</v>
          </cell>
          <cell r="DG11706" t="str">
            <v>USD</v>
          </cell>
          <cell r="DH11706" t="str">
            <v>MSCI India (USD) NR</v>
          </cell>
          <cell r="DI11706" t="str">
            <v>N</v>
          </cell>
          <cell r="DL11706" t="str">
            <v/>
          </cell>
          <cell r="DM11706" t="str">
            <v/>
          </cell>
          <cell r="DN11706" t="str">
            <v/>
          </cell>
          <cell r="DP11706" t="str">
            <v/>
          </cell>
          <cell r="DQ11706" t="str">
            <v/>
          </cell>
          <cell r="DR11706" t="str">
            <v/>
          </cell>
          <cell r="DS11706" t="str">
            <v>N</v>
          </cell>
          <cell r="DT11706" t="str">
            <v/>
          </cell>
        </row>
        <row r="11707">
          <cell r="I11707" t="str">
            <v>LU3215535918</v>
          </cell>
          <cell r="J11707" t="str">
            <v>BNP PARIBAS EASY MSCI India [Track I, D]</v>
          </cell>
          <cell r="K11707">
            <v>996</v>
          </cell>
          <cell r="L11707" t="str">
            <v>Institutional investors, UCITS</v>
          </cell>
          <cell r="M11707" t="str">
            <v>INVEST_LEGAL_TYPE</v>
          </cell>
          <cell r="N11707" t="str">
            <v/>
          </cell>
          <cell r="O11707">
            <v>3</v>
          </cell>
          <cell r="P11707" t="str">
            <v>Registered or Bearer</v>
          </cell>
          <cell r="Q11707" t="str">
            <v>SHARE_FORM</v>
          </cell>
          <cell r="R11707" t="str">
            <v>USD</v>
          </cell>
          <cell r="S11707" t="str">
            <v/>
          </cell>
          <cell r="T11707">
            <v>11</v>
          </cell>
          <cell r="U11707" t="str">
            <v>Not yet launched</v>
          </cell>
          <cell r="V11707" t="str">
            <v>PRODUCT_STATUS</v>
          </cell>
          <cell r="W11707" t="str">
            <v/>
          </cell>
          <cell r="X11707" t="str">
            <v/>
          </cell>
          <cell r="Y11707" t="str">
            <v/>
          </cell>
          <cell r="Z11707">
            <v>622899</v>
          </cell>
          <cell r="AA11707">
            <v>266562</v>
          </cell>
          <cell r="AB11707" t="str">
            <v>BM BNP PARIBAS EASY MSCI India [44953]</v>
          </cell>
          <cell r="AC11707" t="str">
            <v>USD</v>
          </cell>
          <cell r="AE11707" t="str">
            <v/>
          </cell>
          <cell r="AF11707" t="str">
            <v/>
          </cell>
          <cell r="AH11707" t="str">
            <v/>
          </cell>
          <cell r="AI11707" t="str">
            <v/>
          </cell>
          <cell r="AJ11707" t="str">
            <v>TRI</v>
          </cell>
          <cell r="AK11707" t="str">
            <v>Track I</v>
          </cell>
          <cell r="AL11707" t="str">
            <v>SHARE_CATEGORY</v>
          </cell>
          <cell r="AM11707" t="str">
            <v>D</v>
          </cell>
          <cell r="AN11707" t="str">
            <v>Distribution</v>
          </cell>
          <cell r="AO11707" t="str">
            <v>SHARE_TYPE</v>
          </cell>
          <cell r="AP11707" t="str">
            <v/>
          </cell>
          <cell r="AQ11707" t="str">
            <v>Y</v>
          </cell>
          <cell r="AR11707" t="str">
            <v>Annually</v>
          </cell>
          <cell r="AS11707" t="str">
            <v>DIVIDEND_FREQUENCY</v>
          </cell>
          <cell r="AT11707" t="str">
            <v>N</v>
          </cell>
          <cell r="AU11707">
            <v>20251112</v>
          </cell>
          <cell r="AV11707">
            <v>20251125</v>
          </cell>
          <cell r="BB11707" t="str">
            <v>Y</v>
          </cell>
          <cell r="BC11707" t="str">
            <v>Yes</v>
          </cell>
          <cell r="BD11707" t="str">
            <v>DICI_KIID</v>
          </cell>
          <cell r="BE11707" t="str">
            <v/>
          </cell>
          <cell r="BF11707" t="str">
            <v/>
          </cell>
          <cell r="BG11707" t="str">
            <v/>
          </cell>
          <cell r="BH11707" t="str">
            <v/>
          </cell>
          <cell r="BI11707" t="str">
            <v>Y</v>
          </cell>
          <cell r="BJ11707" t="str">
            <v>0.001</v>
          </cell>
          <cell r="BK11707" t="str">
            <v/>
          </cell>
          <cell r="BL11707" t="str">
            <v/>
          </cell>
          <cell r="BM11707">
            <v>89</v>
          </cell>
          <cell r="BN11707" t="str">
            <v>The risk category is justified by the investment mainly in equities, the value of which can fluctuate considerably. These fluctuations are often amplified in the short term.</v>
          </cell>
          <cell r="BO11707" t="str">
            <v>RISK_NARRATIVE</v>
          </cell>
          <cell r="BP11707">
            <v>6</v>
          </cell>
          <cell r="BQ11707" t="str">
            <v>Y</v>
          </cell>
          <cell r="BS11707" t="str">
            <v/>
          </cell>
          <cell r="BT11707" t="str">
            <v/>
          </cell>
          <cell r="BU11707" t="str">
            <v/>
          </cell>
          <cell r="BV11707" t="str">
            <v/>
          </cell>
          <cell r="BW11707" t="str">
            <v/>
          </cell>
          <cell r="BX11707" t="str">
            <v>BNP IP-LU</v>
          </cell>
          <cell r="BY11707" t="str">
            <v>BNP IP-LU</v>
          </cell>
          <cell r="BZ11707" t="str">
            <v>LIBRARY_FUNDSQUARE</v>
          </cell>
          <cell r="CA11707">
            <v>20.72</v>
          </cell>
          <cell r="CB11707">
            <v>5</v>
          </cell>
          <cell r="CC11707">
            <v>20251003</v>
          </cell>
          <cell r="CD11707">
            <v>20.72</v>
          </cell>
          <cell r="CE11707">
            <v>5</v>
          </cell>
          <cell r="CF11707">
            <v>1</v>
          </cell>
          <cell r="CG11707">
            <v>7</v>
          </cell>
          <cell r="CH11707" t="str">
            <v>N</v>
          </cell>
          <cell r="CI11707" t="str">
            <v/>
          </cell>
          <cell r="CJ11707" t="str">
            <v/>
          </cell>
          <cell r="CK11707" t="str">
            <v/>
          </cell>
          <cell r="CL11707" t="str">
            <v/>
          </cell>
          <cell r="CM11707" t="str">
            <v>MSCI India (USD) NR</v>
          </cell>
          <cell r="CN11707" t="str">
            <v/>
          </cell>
          <cell r="CO11707" t="str">
            <v/>
          </cell>
          <cell r="CP11707">
            <v>266562</v>
          </cell>
          <cell r="CQ11707" t="str">
            <v>BM BNP PARIBAS EASY MSCI India [44953]</v>
          </cell>
          <cell r="CR11707" t="str">
            <v>USD</v>
          </cell>
          <cell r="CS11707" t="str">
            <v>MSCI India (USD) NR</v>
          </cell>
          <cell r="CT11707">
            <v>1</v>
          </cell>
          <cell r="CU11707" t="str">
            <v>CAT 2</v>
          </cell>
          <cell r="CV11707" t="str">
            <v>PRIIPS_CATEGORY</v>
          </cell>
          <cell r="CW11707">
            <v>20.72</v>
          </cell>
          <cell r="CZ11707" t="str">
            <v/>
          </cell>
          <cell r="DB11707" t="str">
            <v/>
          </cell>
          <cell r="DC11707" t="str">
            <v/>
          </cell>
          <cell r="DD11707" t="str">
            <v/>
          </cell>
          <cell r="DE11707">
            <v>266402</v>
          </cell>
          <cell r="DF11707" t="str">
            <v>BM PRIIPS BNP PARIBAS EASY MSCI India [44953]</v>
          </cell>
          <cell r="DG11707" t="str">
            <v>USD</v>
          </cell>
          <cell r="DH11707" t="str">
            <v>MSCI India (USD) NR</v>
          </cell>
          <cell r="DI11707" t="str">
            <v>N</v>
          </cell>
          <cell r="DL11707" t="str">
            <v/>
          </cell>
          <cell r="DM11707" t="str">
            <v/>
          </cell>
          <cell r="DN11707" t="str">
            <v/>
          </cell>
          <cell r="DP11707" t="str">
            <v/>
          </cell>
          <cell r="DQ11707" t="str">
            <v/>
          </cell>
          <cell r="DR11707" t="str">
            <v/>
          </cell>
          <cell r="DS11707" t="str">
            <v>N</v>
          </cell>
          <cell r="DT11707" t="str">
            <v/>
          </cell>
        </row>
        <row r="11708">
          <cell r="I11708" t="str">
            <v>LU3215532220</v>
          </cell>
          <cell r="J11708" t="str">
            <v>BNP PARIBAS EASY MSCI China [UCITS ETF, D]</v>
          </cell>
          <cell r="K11708">
            <v>631</v>
          </cell>
          <cell r="L11708" t="str">
            <v>All</v>
          </cell>
          <cell r="M11708" t="str">
            <v>INVEST_LEGAL_TYPE</v>
          </cell>
          <cell r="N11708" t="str">
            <v>Primary market: Authorised Participants and Authorised Investors // Secondary market: All</v>
          </cell>
          <cell r="O11708">
            <v>3</v>
          </cell>
          <cell r="P11708" t="str">
            <v>Registered or Bearer</v>
          </cell>
          <cell r="Q11708" t="str">
            <v>SHARE_FORM</v>
          </cell>
          <cell r="R11708" t="str">
            <v>USD</v>
          </cell>
          <cell r="S11708" t="str">
            <v/>
          </cell>
          <cell r="T11708">
            <v>11</v>
          </cell>
          <cell r="U11708" t="str">
            <v>Not yet launched</v>
          </cell>
          <cell r="V11708" t="str">
            <v>PRODUCT_STATUS</v>
          </cell>
          <cell r="W11708" t="str">
            <v/>
          </cell>
          <cell r="X11708" t="str">
            <v/>
          </cell>
          <cell r="Y11708" t="str">
            <v/>
          </cell>
          <cell r="Z11708">
            <v>622895</v>
          </cell>
          <cell r="AA11708">
            <v>266563</v>
          </cell>
          <cell r="AB11708" t="str">
            <v>BM BNP PARIBAS EASY MSCI China [44954]</v>
          </cell>
          <cell r="AC11708" t="str">
            <v>USD</v>
          </cell>
          <cell r="AE11708" t="str">
            <v/>
          </cell>
          <cell r="AF11708" t="str">
            <v/>
          </cell>
          <cell r="AH11708" t="str">
            <v/>
          </cell>
          <cell r="AI11708" t="str">
            <v/>
          </cell>
          <cell r="AJ11708" t="str">
            <v>UETF</v>
          </cell>
          <cell r="AK11708" t="str">
            <v>UCITS ETF</v>
          </cell>
          <cell r="AL11708" t="str">
            <v>SHARE_CATEGORY</v>
          </cell>
          <cell r="AM11708" t="str">
            <v>D</v>
          </cell>
          <cell r="AN11708" t="str">
            <v>Distribution</v>
          </cell>
          <cell r="AO11708" t="str">
            <v>SHARE_TYPE</v>
          </cell>
          <cell r="AP11708" t="str">
            <v/>
          </cell>
          <cell r="AQ11708" t="str">
            <v>Y</v>
          </cell>
          <cell r="AR11708" t="str">
            <v>Annually</v>
          </cell>
          <cell r="AS11708" t="str">
            <v>DIVIDEND_FREQUENCY</v>
          </cell>
          <cell r="AT11708" t="str">
            <v>N</v>
          </cell>
          <cell r="AU11708">
            <v>20251112</v>
          </cell>
          <cell r="AV11708">
            <v>20251125</v>
          </cell>
          <cell r="BB11708" t="str">
            <v>Y</v>
          </cell>
          <cell r="BC11708" t="str">
            <v>Yes</v>
          </cell>
          <cell r="BD11708" t="str">
            <v>DICI_KIID</v>
          </cell>
          <cell r="BE11708" t="str">
            <v/>
          </cell>
          <cell r="BF11708" t="str">
            <v/>
          </cell>
          <cell r="BG11708" t="str">
            <v/>
          </cell>
          <cell r="BH11708" t="str">
            <v/>
          </cell>
          <cell r="BI11708" t="str">
            <v>N</v>
          </cell>
          <cell r="BJ11708" t="str">
            <v/>
          </cell>
          <cell r="BK11708" t="str">
            <v/>
          </cell>
          <cell r="BL11708" t="str">
            <v/>
          </cell>
          <cell r="BM11708">
            <v>89</v>
          </cell>
          <cell r="BN11708" t="str">
            <v>The risk category is justified by the investment mainly in equities, the value of which can fluctuate considerably. These fluctuations are often amplified in the short term.</v>
          </cell>
          <cell r="BO11708" t="str">
            <v>RISK_NARRATIVE</v>
          </cell>
          <cell r="BP11708">
            <v>7</v>
          </cell>
          <cell r="BQ11708" t="str">
            <v>Y</v>
          </cell>
          <cell r="BS11708" t="str">
            <v/>
          </cell>
          <cell r="BT11708" t="str">
            <v/>
          </cell>
          <cell r="BU11708" t="str">
            <v/>
          </cell>
          <cell r="BV11708" t="str">
            <v/>
          </cell>
          <cell r="BW11708" t="str">
            <v/>
          </cell>
          <cell r="BX11708" t="str">
            <v>BNP IP-LU</v>
          </cell>
          <cell r="BY11708" t="str">
            <v>BNP IP-LU</v>
          </cell>
          <cell r="BZ11708" t="str">
            <v>LIBRARY_FUNDSQUARE</v>
          </cell>
          <cell r="CA11708">
            <v>27.01</v>
          </cell>
          <cell r="CB11708">
            <v>5</v>
          </cell>
          <cell r="CC11708">
            <v>20251003</v>
          </cell>
          <cell r="CD11708">
            <v>27.01</v>
          </cell>
          <cell r="CE11708">
            <v>5</v>
          </cell>
          <cell r="CF11708">
            <v>1</v>
          </cell>
          <cell r="CG11708">
            <v>7</v>
          </cell>
          <cell r="CH11708" t="str">
            <v>Y</v>
          </cell>
          <cell r="CI11708" t="str">
            <v/>
          </cell>
          <cell r="CJ11708" t="str">
            <v/>
          </cell>
          <cell r="CK11708" t="str">
            <v/>
          </cell>
          <cell r="CL11708" t="str">
            <v/>
          </cell>
          <cell r="CM11708" t="str">
            <v>MSCI CHINA FREE (USD) NR -- NEUCHF Index</v>
          </cell>
          <cell r="CN11708" t="str">
            <v/>
          </cell>
          <cell r="CO11708" t="str">
            <v/>
          </cell>
          <cell r="CP11708">
            <v>266563</v>
          </cell>
          <cell r="CQ11708" t="str">
            <v>BM BNP PARIBAS EASY MSCI China [44954]</v>
          </cell>
          <cell r="CR11708" t="str">
            <v>USD</v>
          </cell>
          <cell r="CS11708" t="str">
            <v>MSCI CHINA FREE (USD) NR -- NEUCHF Index</v>
          </cell>
          <cell r="CT11708">
            <v>1</v>
          </cell>
          <cell r="CU11708" t="str">
            <v>CAT 2</v>
          </cell>
          <cell r="CV11708" t="str">
            <v>PRIIPS_CATEGORY</v>
          </cell>
          <cell r="CW11708">
            <v>27.01</v>
          </cell>
          <cell r="CZ11708" t="str">
            <v/>
          </cell>
          <cell r="DB11708" t="str">
            <v/>
          </cell>
          <cell r="DC11708" t="str">
            <v/>
          </cell>
          <cell r="DD11708" t="str">
            <v/>
          </cell>
          <cell r="DE11708">
            <v>266403</v>
          </cell>
          <cell r="DF11708" t="str">
            <v>BM PRIIPS BNP PARIBAS EASY MSCI China [44954]</v>
          </cell>
          <cell r="DG11708" t="str">
            <v>USD</v>
          </cell>
          <cell r="DH11708" t="str">
            <v>MSCI CHINA FREE (USD) NR -- NEUCHF Index</v>
          </cell>
          <cell r="DI11708" t="str">
            <v>N</v>
          </cell>
          <cell r="DL11708" t="str">
            <v/>
          </cell>
          <cell r="DM11708" t="str">
            <v/>
          </cell>
          <cell r="DN11708" t="str">
            <v/>
          </cell>
          <cell r="DP11708" t="str">
            <v/>
          </cell>
          <cell r="DQ11708" t="str">
            <v/>
          </cell>
          <cell r="DR11708" t="str">
            <v/>
          </cell>
          <cell r="DS11708" t="str">
            <v>N</v>
          </cell>
          <cell r="DT11708" t="str">
            <v/>
          </cell>
        </row>
        <row r="11709">
          <cell r="I11709" t="str">
            <v>LU3215533038</v>
          </cell>
          <cell r="J11709" t="str">
            <v>BNP PARIBAS EASY MSCI China [Track I Plus, C]</v>
          </cell>
          <cell r="K11709">
            <v>632</v>
          </cell>
          <cell r="L11709" t="str">
            <v>Authorised Investors</v>
          </cell>
          <cell r="M11709" t="str">
            <v>INVEST_LEGAL_TYPE</v>
          </cell>
          <cell r="N11709" t="str">
            <v/>
          </cell>
          <cell r="O11709">
            <v>3</v>
          </cell>
          <cell r="P11709" t="str">
            <v>Registered or Bearer</v>
          </cell>
          <cell r="Q11709" t="str">
            <v>SHARE_FORM</v>
          </cell>
          <cell r="R11709" t="str">
            <v>USD</v>
          </cell>
          <cell r="S11709" t="str">
            <v/>
          </cell>
          <cell r="T11709">
            <v>11</v>
          </cell>
          <cell r="U11709" t="str">
            <v>Not yet launched</v>
          </cell>
          <cell r="V11709" t="str">
            <v>PRODUCT_STATUS</v>
          </cell>
          <cell r="W11709" t="str">
            <v/>
          </cell>
          <cell r="X11709" t="str">
            <v/>
          </cell>
          <cell r="Y11709" t="str">
            <v/>
          </cell>
          <cell r="Z11709">
            <v>622895</v>
          </cell>
          <cell r="AA11709">
            <v>266563</v>
          </cell>
          <cell r="AB11709" t="str">
            <v>BM BNP PARIBAS EASY MSCI China [44954]</v>
          </cell>
          <cell r="AC11709" t="str">
            <v>USD</v>
          </cell>
          <cell r="AE11709" t="str">
            <v/>
          </cell>
          <cell r="AF11709" t="str">
            <v/>
          </cell>
          <cell r="AH11709" t="str">
            <v/>
          </cell>
          <cell r="AI11709" t="str">
            <v/>
          </cell>
          <cell r="AJ11709" t="str">
            <v>TRIP</v>
          </cell>
          <cell r="AK11709" t="str">
            <v>Track I Plus</v>
          </cell>
          <cell r="AL11709" t="str">
            <v>SHARE_CATEGORY</v>
          </cell>
          <cell r="AM11709" t="str">
            <v>C</v>
          </cell>
          <cell r="AN11709" t="str">
            <v>Capitalisation</v>
          </cell>
          <cell r="AO11709" t="str">
            <v>SHARE_TYPE</v>
          </cell>
          <cell r="AP11709" t="str">
            <v/>
          </cell>
          <cell r="AQ11709" t="str">
            <v/>
          </cell>
          <cell r="AR11709" t="str">
            <v/>
          </cell>
          <cell r="AS11709" t="str">
            <v/>
          </cell>
          <cell r="AT11709" t="str">
            <v>N</v>
          </cell>
          <cell r="AU11709">
            <v>20251112</v>
          </cell>
          <cell r="AV11709">
            <v>20251125</v>
          </cell>
          <cell r="BB11709" t="str">
            <v>Y</v>
          </cell>
          <cell r="BC11709" t="str">
            <v>Yes</v>
          </cell>
          <cell r="BD11709" t="str">
            <v>DICI_KIID</v>
          </cell>
          <cell r="BE11709" t="str">
            <v/>
          </cell>
          <cell r="BF11709" t="str">
            <v/>
          </cell>
          <cell r="BG11709" t="str">
            <v/>
          </cell>
          <cell r="BH11709" t="str">
            <v/>
          </cell>
          <cell r="BI11709" t="str">
            <v>Y</v>
          </cell>
          <cell r="BJ11709" t="str">
            <v>0.001</v>
          </cell>
          <cell r="BK11709" t="str">
            <v/>
          </cell>
          <cell r="BL11709" t="str">
            <v/>
          </cell>
          <cell r="BM11709">
            <v>89</v>
          </cell>
          <cell r="BN11709" t="str">
            <v>The risk category is justified by the investment mainly in equities, the value of which can fluctuate considerably. These fluctuations are often amplified in the short term.</v>
          </cell>
          <cell r="BO11709" t="str">
            <v>RISK_NARRATIVE</v>
          </cell>
          <cell r="BP11709">
            <v>7</v>
          </cell>
          <cell r="BQ11709" t="str">
            <v>Y</v>
          </cell>
          <cell r="BS11709" t="str">
            <v/>
          </cell>
          <cell r="BT11709" t="str">
            <v/>
          </cell>
          <cell r="BU11709" t="str">
            <v/>
          </cell>
          <cell r="BV11709" t="str">
            <v/>
          </cell>
          <cell r="BW11709" t="str">
            <v/>
          </cell>
          <cell r="BX11709" t="str">
            <v>BNP IP-LU</v>
          </cell>
          <cell r="BY11709" t="str">
            <v>BNP IP-LU</v>
          </cell>
          <cell r="BZ11709" t="str">
            <v>LIBRARY_FUNDSQUARE</v>
          </cell>
          <cell r="CA11709">
            <v>27.01</v>
          </cell>
          <cell r="CB11709">
            <v>5</v>
          </cell>
          <cell r="CC11709">
            <v>20251003</v>
          </cell>
          <cell r="CD11709">
            <v>27.01</v>
          </cell>
          <cell r="CE11709">
            <v>5</v>
          </cell>
          <cell r="CF11709">
            <v>1</v>
          </cell>
          <cell r="CG11709">
            <v>7</v>
          </cell>
          <cell r="CH11709" t="str">
            <v>N</v>
          </cell>
          <cell r="CI11709" t="str">
            <v/>
          </cell>
          <cell r="CJ11709" t="str">
            <v/>
          </cell>
          <cell r="CK11709" t="str">
            <v/>
          </cell>
          <cell r="CL11709" t="str">
            <v/>
          </cell>
          <cell r="CM11709" t="str">
            <v>MSCI CHINA FREE (USD) NR -- NEUCHF Index</v>
          </cell>
          <cell r="CN11709" t="str">
            <v/>
          </cell>
          <cell r="CO11709" t="str">
            <v/>
          </cell>
          <cell r="CP11709">
            <v>266563</v>
          </cell>
          <cell r="CQ11709" t="str">
            <v>BM BNP PARIBAS EASY MSCI China [44954]</v>
          </cell>
          <cell r="CR11709" t="str">
            <v>USD</v>
          </cell>
          <cell r="CS11709" t="str">
            <v>MSCI CHINA FREE (USD) NR -- NEUCHF Index</v>
          </cell>
          <cell r="CT11709">
            <v>1</v>
          </cell>
          <cell r="CU11709" t="str">
            <v>CAT 2</v>
          </cell>
          <cell r="CV11709" t="str">
            <v>PRIIPS_CATEGORY</v>
          </cell>
          <cell r="CW11709">
            <v>27.01</v>
          </cell>
          <cell r="CZ11709" t="str">
            <v/>
          </cell>
          <cell r="DB11709" t="str">
            <v/>
          </cell>
          <cell r="DC11709" t="str">
            <v/>
          </cell>
          <cell r="DD11709" t="str">
            <v/>
          </cell>
          <cell r="DE11709">
            <v>266403</v>
          </cell>
          <cell r="DF11709" t="str">
            <v>BM PRIIPS BNP PARIBAS EASY MSCI China [44954]</v>
          </cell>
          <cell r="DG11709" t="str">
            <v>USD</v>
          </cell>
          <cell r="DH11709" t="str">
            <v>MSCI CHINA FREE (USD) NR -- NEUCHF Index</v>
          </cell>
          <cell r="DI11709" t="str">
            <v>N</v>
          </cell>
          <cell r="DL11709" t="str">
            <v/>
          </cell>
          <cell r="DM11709" t="str">
            <v/>
          </cell>
          <cell r="DN11709" t="str">
            <v/>
          </cell>
          <cell r="DP11709" t="str">
            <v/>
          </cell>
          <cell r="DQ11709" t="str">
            <v/>
          </cell>
          <cell r="DR11709" t="str">
            <v/>
          </cell>
          <cell r="DS11709" t="str">
            <v>N</v>
          </cell>
          <cell r="DT11709" t="str">
            <v/>
          </cell>
        </row>
        <row r="11710">
          <cell r="I11710" t="str">
            <v>LU3215533111</v>
          </cell>
          <cell r="J11710" t="str">
            <v>BNP PARIBAS EASY MSCI China [Track I Plus, D]</v>
          </cell>
          <cell r="K11710">
            <v>632</v>
          </cell>
          <cell r="L11710" t="str">
            <v>Authorised Investors</v>
          </cell>
          <cell r="M11710" t="str">
            <v>INVEST_LEGAL_TYPE</v>
          </cell>
          <cell r="N11710" t="str">
            <v/>
          </cell>
          <cell r="O11710">
            <v>3</v>
          </cell>
          <cell r="P11710" t="str">
            <v>Registered or Bearer</v>
          </cell>
          <cell r="Q11710" t="str">
            <v>SHARE_FORM</v>
          </cell>
          <cell r="R11710" t="str">
            <v>USD</v>
          </cell>
          <cell r="S11710" t="str">
            <v/>
          </cell>
          <cell r="T11710">
            <v>11</v>
          </cell>
          <cell r="U11710" t="str">
            <v>Not yet launched</v>
          </cell>
          <cell r="V11710" t="str">
            <v>PRODUCT_STATUS</v>
          </cell>
          <cell r="W11710" t="str">
            <v/>
          </cell>
          <cell r="X11710" t="str">
            <v/>
          </cell>
          <cell r="Y11710" t="str">
            <v/>
          </cell>
          <cell r="Z11710">
            <v>622895</v>
          </cell>
          <cell r="AA11710">
            <v>266563</v>
          </cell>
          <cell r="AB11710" t="str">
            <v>BM BNP PARIBAS EASY MSCI China [44954]</v>
          </cell>
          <cell r="AC11710" t="str">
            <v>USD</v>
          </cell>
          <cell r="AE11710" t="str">
            <v/>
          </cell>
          <cell r="AF11710" t="str">
            <v/>
          </cell>
          <cell r="AH11710" t="str">
            <v/>
          </cell>
          <cell r="AI11710" t="str">
            <v/>
          </cell>
          <cell r="AJ11710" t="str">
            <v>TRIP</v>
          </cell>
          <cell r="AK11710" t="str">
            <v>Track I Plus</v>
          </cell>
          <cell r="AL11710" t="str">
            <v>SHARE_CATEGORY</v>
          </cell>
          <cell r="AM11710" t="str">
            <v>D</v>
          </cell>
          <cell r="AN11710" t="str">
            <v>Distribution</v>
          </cell>
          <cell r="AO11710" t="str">
            <v>SHARE_TYPE</v>
          </cell>
          <cell r="AP11710" t="str">
            <v/>
          </cell>
          <cell r="AQ11710" t="str">
            <v>Y</v>
          </cell>
          <cell r="AR11710" t="str">
            <v>Annually</v>
          </cell>
          <cell r="AS11710" t="str">
            <v>DIVIDEND_FREQUENCY</v>
          </cell>
          <cell r="AT11710" t="str">
            <v>N</v>
          </cell>
          <cell r="AU11710">
            <v>20251112</v>
          </cell>
          <cell r="AV11710">
            <v>20251125</v>
          </cell>
          <cell r="BB11710" t="str">
            <v>Y</v>
          </cell>
          <cell r="BC11710" t="str">
            <v>Yes</v>
          </cell>
          <cell r="BD11710" t="str">
            <v>DICI_KIID</v>
          </cell>
          <cell r="BE11710" t="str">
            <v/>
          </cell>
          <cell r="BF11710" t="str">
            <v/>
          </cell>
          <cell r="BG11710" t="str">
            <v/>
          </cell>
          <cell r="BH11710" t="str">
            <v/>
          </cell>
          <cell r="BI11710" t="str">
            <v>Y</v>
          </cell>
          <cell r="BJ11710" t="str">
            <v>0.001</v>
          </cell>
          <cell r="BK11710" t="str">
            <v/>
          </cell>
          <cell r="BL11710" t="str">
            <v/>
          </cell>
          <cell r="BM11710">
            <v>89</v>
          </cell>
          <cell r="BN11710" t="str">
            <v>The risk category is justified by the investment mainly in equities, the value of which can fluctuate considerably. These fluctuations are often amplified in the short term.</v>
          </cell>
          <cell r="BO11710" t="str">
            <v>RISK_NARRATIVE</v>
          </cell>
          <cell r="BP11710">
            <v>7</v>
          </cell>
          <cell r="BQ11710" t="str">
            <v>Y</v>
          </cell>
          <cell r="BS11710" t="str">
            <v/>
          </cell>
          <cell r="BT11710" t="str">
            <v/>
          </cell>
          <cell r="BU11710" t="str">
            <v/>
          </cell>
          <cell r="BV11710" t="str">
            <v/>
          </cell>
          <cell r="BW11710" t="str">
            <v/>
          </cell>
          <cell r="BX11710" t="str">
            <v>BNP IP-LU</v>
          </cell>
          <cell r="BY11710" t="str">
            <v>BNP IP-LU</v>
          </cell>
          <cell r="BZ11710" t="str">
            <v>LIBRARY_FUNDSQUARE</v>
          </cell>
          <cell r="CA11710">
            <v>27.01</v>
          </cell>
          <cell r="CB11710">
            <v>5</v>
          </cell>
          <cell r="CC11710">
            <v>20251003</v>
          </cell>
          <cell r="CD11710">
            <v>27.01</v>
          </cell>
          <cell r="CE11710">
            <v>5</v>
          </cell>
          <cell r="CF11710">
            <v>1</v>
          </cell>
          <cell r="CG11710">
            <v>7</v>
          </cell>
          <cell r="CH11710" t="str">
            <v>N</v>
          </cell>
          <cell r="CI11710" t="str">
            <v/>
          </cell>
          <cell r="CJ11710" t="str">
            <v/>
          </cell>
          <cell r="CK11710" t="str">
            <v/>
          </cell>
          <cell r="CL11710" t="str">
            <v/>
          </cell>
          <cell r="CM11710" t="str">
            <v>MSCI CHINA FREE (USD) NR -- NEUCHF Index</v>
          </cell>
          <cell r="CN11710" t="str">
            <v/>
          </cell>
          <cell r="CO11710" t="str">
            <v/>
          </cell>
          <cell r="CP11710">
            <v>266563</v>
          </cell>
          <cell r="CQ11710" t="str">
            <v>BM BNP PARIBAS EASY MSCI China [44954]</v>
          </cell>
          <cell r="CR11710" t="str">
            <v>USD</v>
          </cell>
          <cell r="CS11710" t="str">
            <v>MSCI CHINA FREE (USD) NR -- NEUCHF Index</v>
          </cell>
          <cell r="CT11710">
            <v>1</v>
          </cell>
          <cell r="CU11710" t="str">
            <v>CAT 2</v>
          </cell>
          <cell r="CV11710" t="str">
            <v>PRIIPS_CATEGORY</v>
          </cell>
          <cell r="CW11710">
            <v>27.01</v>
          </cell>
          <cell r="CZ11710" t="str">
            <v/>
          </cell>
          <cell r="DB11710" t="str">
            <v/>
          </cell>
          <cell r="DC11710" t="str">
            <v/>
          </cell>
          <cell r="DD11710" t="str">
            <v/>
          </cell>
          <cell r="DE11710">
            <v>266403</v>
          </cell>
          <cell r="DF11710" t="str">
            <v>BM PRIIPS BNP PARIBAS EASY MSCI China [44954]</v>
          </cell>
          <cell r="DG11710" t="str">
            <v>USD</v>
          </cell>
          <cell r="DH11710" t="str">
            <v>MSCI CHINA FREE (USD) NR -- NEUCHF Index</v>
          </cell>
          <cell r="DI11710" t="str">
            <v>N</v>
          </cell>
          <cell r="DL11710" t="str">
            <v/>
          </cell>
          <cell r="DM11710" t="str">
            <v/>
          </cell>
          <cell r="DN11710" t="str">
            <v/>
          </cell>
          <cell r="DP11710" t="str">
            <v/>
          </cell>
          <cell r="DQ11710" t="str">
            <v/>
          </cell>
          <cell r="DR11710" t="str">
            <v/>
          </cell>
          <cell r="DS11710" t="str">
            <v>N</v>
          </cell>
          <cell r="DT11710" t="str">
            <v/>
          </cell>
        </row>
        <row r="11711">
          <cell r="I11711" t="str">
            <v>LU3215532659</v>
          </cell>
          <cell r="J11711" t="str">
            <v>BNP PARIBAS EASY MSCI China [Track Privilege, C]</v>
          </cell>
          <cell r="K11711">
            <v>638</v>
          </cell>
          <cell r="L11711" t="str">
            <v>Distributors,  Managers, All</v>
          </cell>
          <cell r="M11711" t="str">
            <v>INVEST_LEGAL_TYPE</v>
          </cell>
          <cell r="N11711" t="str">
            <v/>
          </cell>
          <cell r="O11711">
            <v>3</v>
          </cell>
          <cell r="P11711" t="str">
            <v>Registered or Bearer</v>
          </cell>
          <cell r="Q11711" t="str">
            <v>SHARE_FORM</v>
          </cell>
          <cell r="R11711" t="str">
            <v>USD</v>
          </cell>
          <cell r="S11711" t="str">
            <v/>
          </cell>
          <cell r="T11711">
            <v>11</v>
          </cell>
          <cell r="U11711" t="str">
            <v>Not yet launched</v>
          </cell>
          <cell r="V11711" t="str">
            <v>PRODUCT_STATUS</v>
          </cell>
          <cell r="W11711" t="str">
            <v/>
          </cell>
          <cell r="X11711" t="str">
            <v/>
          </cell>
          <cell r="Y11711" t="str">
            <v/>
          </cell>
          <cell r="Z11711">
            <v>622895</v>
          </cell>
          <cell r="AA11711">
            <v>266563</v>
          </cell>
          <cell r="AB11711" t="str">
            <v>BM BNP PARIBAS EASY MSCI China [44954]</v>
          </cell>
          <cell r="AC11711" t="str">
            <v>USD</v>
          </cell>
          <cell r="AE11711" t="str">
            <v/>
          </cell>
          <cell r="AF11711" t="str">
            <v/>
          </cell>
          <cell r="AH11711" t="str">
            <v/>
          </cell>
          <cell r="AI11711" t="str">
            <v/>
          </cell>
          <cell r="AJ11711" t="str">
            <v>TRP</v>
          </cell>
          <cell r="AK11711" t="str">
            <v>Track Privilege</v>
          </cell>
          <cell r="AL11711" t="str">
            <v>SHARE_CATEGORY</v>
          </cell>
          <cell r="AM11711" t="str">
            <v>C</v>
          </cell>
          <cell r="AN11711" t="str">
            <v>Capitalisation</v>
          </cell>
          <cell r="AO11711" t="str">
            <v>SHARE_TYPE</v>
          </cell>
          <cell r="AP11711" t="str">
            <v/>
          </cell>
          <cell r="AQ11711" t="str">
            <v/>
          </cell>
          <cell r="AR11711" t="str">
            <v/>
          </cell>
          <cell r="AS11711" t="str">
            <v/>
          </cell>
          <cell r="AT11711" t="str">
            <v>N</v>
          </cell>
          <cell r="AU11711">
            <v>20251112</v>
          </cell>
          <cell r="AV11711">
            <v>20251125</v>
          </cell>
          <cell r="BB11711" t="str">
            <v>Y</v>
          </cell>
          <cell r="BC11711" t="str">
            <v>Yes</v>
          </cell>
          <cell r="BD11711" t="str">
            <v>DICI_KIID</v>
          </cell>
          <cell r="BE11711" t="str">
            <v/>
          </cell>
          <cell r="BF11711" t="str">
            <v/>
          </cell>
          <cell r="BG11711" t="str">
            <v/>
          </cell>
          <cell r="BH11711" t="str">
            <v/>
          </cell>
          <cell r="BI11711" t="str">
            <v>Y</v>
          </cell>
          <cell r="BJ11711" t="str">
            <v>0.001</v>
          </cell>
          <cell r="BK11711" t="str">
            <v/>
          </cell>
          <cell r="BL11711" t="str">
            <v/>
          </cell>
          <cell r="BM11711">
            <v>89</v>
          </cell>
          <cell r="BN11711" t="str">
            <v>The risk category is justified by the investment mainly in equities, the value of which can fluctuate considerably. These fluctuations are often amplified in the short term.</v>
          </cell>
          <cell r="BO11711" t="str">
            <v>RISK_NARRATIVE</v>
          </cell>
          <cell r="BP11711">
            <v>7</v>
          </cell>
          <cell r="BQ11711" t="str">
            <v>Y</v>
          </cell>
          <cell r="BS11711" t="str">
            <v/>
          </cell>
          <cell r="BT11711" t="str">
            <v/>
          </cell>
          <cell r="BU11711" t="str">
            <v/>
          </cell>
          <cell r="BV11711" t="str">
            <v/>
          </cell>
          <cell r="BW11711" t="str">
            <v/>
          </cell>
          <cell r="BX11711" t="str">
            <v>BNP IP-LU</v>
          </cell>
          <cell r="BY11711" t="str">
            <v>BNP IP-LU</v>
          </cell>
          <cell r="BZ11711" t="str">
            <v>LIBRARY_FUNDSQUARE</v>
          </cell>
          <cell r="CA11711">
            <v>27.01</v>
          </cell>
          <cell r="CB11711">
            <v>5</v>
          </cell>
          <cell r="CC11711">
            <v>20251003</v>
          </cell>
          <cell r="CD11711">
            <v>27.01</v>
          </cell>
          <cell r="CE11711">
            <v>5</v>
          </cell>
          <cell r="CF11711">
            <v>1</v>
          </cell>
          <cell r="CG11711">
            <v>7</v>
          </cell>
          <cell r="CH11711" t="str">
            <v>N</v>
          </cell>
          <cell r="CI11711" t="str">
            <v/>
          </cell>
          <cell r="CJ11711" t="str">
            <v/>
          </cell>
          <cell r="CK11711" t="str">
            <v/>
          </cell>
          <cell r="CL11711" t="str">
            <v/>
          </cell>
          <cell r="CM11711" t="str">
            <v>MSCI CHINA FREE (USD) NR -- NEUCHF Index</v>
          </cell>
          <cell r="CN11711" t="str">
            <v/>
          </cell>
          <cell r="CO11711" t="str">
            <v/>
          </cell>
          <cell r="CP11711">
            <v>266563</v>
          </cell>
          <cell r="CQ11711" t="str">
            <v>BM BNP PARIBAS EASY MSCI China [44954]</v>
          </cell>
          <cell r="CR11711" t="str">
            <v>USD</v>
          </cell>
          <cell r="CS11711" t="str">
            <v>MSCI CHINA FREE (USD) NR -- NEUCHF Index</v>
          </cell>
          <cell r="CT11711">
            <v>1</v>
          </cell>
          <cell r="CU11711" t="str">
            <v>CAT 2</v>
          </cell>
          <cell r="CV11711" t="str">
            <v>PRIIPS_CATEGORY</v>
          </cell>
          <cell r="CW11711">
            <v>27.01</v>
          </cell>
          <cell r="CZ11711" t="str">
            <v/>
          </cell>
          <cell r="DB11711" t="str">
            <v/>
          </cell>
          <cell r="DC11711" t="str">
            <v/>
          </cell>
          <cell r="DD11711" t="str">
            <v/>
          </cell>
          <cell r="DE11711">
            <v>266403</v>
          </cell>
          <cell r="DF11711" t="str">
            <v>BM PRIIPS BNP PARIBAS EASY MSCI China [44954]</v>
          </cell>
          <cell r="DG11711" t="str">
            <v>USD</v>
          </cell>
          <cell r="DH11711" t="str">
            <v>MSCI CHINA FREE (USD) NR -- NEUCHF Index</v>
          </cell>
          <cell r="DI11711" t="str">
            <v>N</v>
          </cell>
          <cell r="DL11711" t="str">
            <v/>
          </cell>
          <cell r="DM11711" t="str">
            <v/>
          </cell>
          <cell r="DN11711" t="str">
            <v/>
          </cell>
          <cell r="DP11711" t="str">
            <v/>
          </cell>
          <cell r="DQ11711" t="str">
            <v/>
          </cell>
          <cell r="DR11711" t="str">
            <v/>
          </cell>
          <cell r="DS11711" t="str">
            <v>N</v>
          </cell>
          <cell r="DT11711" t="str">
            <v/>
          </cell>
        </row>
        <row r="11712">
          <cell r="I11712" t="str">
            <v>LU3215532493</v>
          </cell>
          <cell r="J11712" t="str">
            <v>BNP PARIBAS EASY MSCI China [Track Classic, C]</v>
          </cell>
          <cell r="K11712">
            <v>631</v>
          </cell>
          <cell r="L11712" t="str">
            <v>All</v>
          </cell>
          <cell r="M11712" t="str">
            <v>INVEST_LEGAL_TYPE</v>
          </cell>
          <cell r="N11712" t="str">
            <v/>
          </cell>
          <cell r="O11712">
            <v>3</v>
          </cell>
          <cell r="P11712" t="str">
            <v>Registered or Bearer</v>
          </cell>
          <cell r="Q11712" t="str">
            <v>SHARE_FORM</v>
          </cell>
          <cell r="R11712" t="str">
            <v>USD</v>
          </cell>
          <cell r="S11712" t="str">
            <v/>
          </cell>
          <cell r="T11712">
            <v>11</v>
          </cell>
          <cell r="U11712" t="str">
            <v>Not yet launched</v>
          </cell>
          <cell r="V11712" t="str">
            <v>PRODUCT_STATUS</v>
          </cell>
          <cell r="W11712" t="str">
            <v/>
          </cell>
          <cell r="X11712" t="str">
            <v/>
          </cell>
          <cell r="Y11712" t="str">
            <v/>
          </cell>
          <cell r="Z11712">
            <v>622895</v>
          </cell>
          <cell r="AA11712">
            <v>266563</v>
          </cell>
          <cell r="AB11712" t="str">
            <v>BM BNP PARIBAS EASY MSCI China [44954]</v>
          </cell>
          <cell r="AC11712" t="str">
            <v>USD</v>
          </cell>
          <cell r="AE11712" t="str">
            <v/>
          </cell>
          <cell r="AF11712" t="str">
            <v/>
          </cell>
          <cell r="AH11712" t="str">
            <v/>
          </cell>
          <cell r="AI11712" t="str">
            <v/>
          </cell>
          <cell r="AJ11712" t="str">
            <v>TRC</v>
          </cell>
          <cell r="AK11712" t="str">
            <v>Track Classic</v>
          </cell>
          <cell r="AL11712" t="str">
            <v>SHARE_CATEGORY</v>
          </cell>
          <cell r="AM11712" t="str">
            <v>C</v>
          </cell>
          <cell r="AN11712" t="str">
            <v>Capitalisation</v>
          </cell>
          <cell r="AO11712" t="str">
            <v>SHARE_TYPE</v>
          </cell>
          <cell r="AP11712" t="str">
            <v/>
          </cell>
          <cell r="AQ11712" t="str">
            <v/>
          </cell>
          <cell r="AR11712" t="str">
            <v/>
          </cell>
          <cell r="AS11712" t="str">
            <v/>
          </cell>
          <cell r="AT11712" t="str">
            <v>N</v>
          </cell>
          <cell r="AU11712">
            <v>20251112</v>
          </cell>
          <cell r="AV11712">
            <v>20251125</v>
          </cell>
          <cell r="BB11712" t="str">
            <v>Y</v>
          </cell>
          <cell r="BC11712" t="str">
            <v>Yes</v>
          </cell>
          <cell r="BD11712" t="str">
            <v>DICI_KIID</v>
          </cell>
          <cell r="BE11712" t="str">
            <v/>
          </cell>
          <cell r="BF11712" t="str">
            <v/>
          </cell>
          <cell r="BG11712" t="str">
            <v/>
          </cell>
          <cell r="BH11712" t="str">
            <v/>
          </cell>
          <cell r="BI11712" t="str">
            <v>Y</v>
          </cell>
          <cell r="BJ11712" t="str">
            <v>0.001</v>
          </cell>
          <cell r="BK11712" t="str">
            <v/>
          </cell>
          <cell r="BL11712" t="str">
            <v/>
          </cell>
          <cell r="BM11712">
            <v>89</v>
          </cell>
          <cell r="BN11712" t="str">
            <v>The risk category is justified by the investment mainly in equities, the value of which can fluctuate considerably. These fluctuations are often amplified in the short term.</v>
          </cell>
          <cell r="BO11712" t="str">
            <v>RISK_NARRATIVE</v>
          </cell>
          <cell r="BP11712">
            <v>7</v>
          </cell>
          <cell r="BQ11712" t="str">
            <v>Y</v>
          </cell>
          <cell r="BS11712" t="str">
            <v/>
          </cell>
          <cell r="BT11712" t="str">
            <v/>
          </cell>
          <cell r="BU11712" t="str">
            <v/>
          </cell>
          <cell r="BV11712" t="str">
            <v/>
          </cell>
          <cell r="BW11712" t="str">
            <v/>
          </cell>
          <cell r="BX11712" t="str">
            <v>BNP IP-LU</v>
          </cell>
          <cell r="BY11712" t="str">
            <v>BNP IP-LU</v>
          </cell>
          <cell r="BZ11712" t="str">
            <v>LIBRARY_FUNDSQUARE</v>
          </cell>
          <cell r="CA11712">
            <v>27.01</v>
          </cell>
          <cell r="CB11712">
            <v>5</v>
          </cell>
          <cell r="CC11712">
            <v>20251003</v>
          </cell>
          <cell r="CD11712">
            <v>27.01</v>
          </cell>
          <cell r="CE11712">
            <v>5</v>
          </cell>
          <cell r="CF11712">
            <v>1</v>
          </cell>
          <cell r="CG11712">
            <v>7</v>
          </cell>
          <cell r="CH11712" t="str">
            <v>N</v>
          </cell>
          <cell r="CI11712" t="str">
            <v/>
          </cell>
          <cell r="CJ11712" t="str">
            <v/>
          </cell>
          <cell r="CK11712" t="str">
            <v/>
          </cell>
          <cell r="CL11712" t="str">
            <v/>
          </cell>
          <cell r="CM11712" t="str">
            <v>MSCI CHINA FREE (USD) NR -- NEUCHF Index</v>
          </cell>
          <cell r="CN11712" t="str">
            <v/>
          </cell>
          <cell r="CO11712" t="str">
            <v/>
          </cell>
          <cell r="CP11712">
            <v>266563</v>
          </cell>
          <cell r="CQ11712" t="str">
            <v>BM BNP PARIBAS EASY MSCI China [44954]</v>
          </cell>
          <cell r="CR11712" t="str">
            <v>USD</v>
          </cell>
          <cell r="CS11712" t="str">
            <v>MSCI CHINA FREE (USD) NR -- NEUCHF Index</v>
          </cell>
          <cell r="CT11712">
            <v>1</v>
          </cell>
          <cell r="CU11712" t="str">
            <v>CAT 2</v>
          </cell>
          <cell r="CV11712" t="str">
            <v>PRIIPS_CATEGORY</v>
          </cell>
          <cell r="CW11712">
            <v>27.01</v>
          </cell>
          <cell r="CZ11712" t="str">
            <v/>
          </cell>
          <cell r="DB11712" t="str">
            <v/>
          </cell>
          <cell r="DC11712" t="str">
            <v/>
          </cell>
          <cell r="DD11712" t="str">
            <v/>
          </cell>
          <cell r="DE11712">
            <v>266403</v>
          </cell>
          <cell r="DF11712" t="str">
            <v>BM PRIIPS BNP PARIBAS EASY MSCI China [44954]</v>
          </cell>
          <cell r="DG11712" t="str">
            <v>USD</v>
          </cell>
          <cell r="DH11712" t="str">
            <v>MSCI CHINA FREE (USD) NR -- NEUCHF Index</v>
          </cell>
          <cell r="DI11712" t="str">
            <v>N</v>
          </cell>
          <cell r="DL11712" t="str">
            <v/>
          </cell>
          <cell r="DM11712" t="str">
            <v/>
          </cell>
          <cell r="DN11712" t="str">
            <v/>
          </cell>
          <cell r="DP11712" t="str">
            <v/>
          </cell>
          <cell r="DQ11712" t="str">
            <v/>
          </cell>
          <cell r="DR11712" t="str">
            <v/>
          </cell>
          <cell r="DS11712" t="str">
            <v>N</v>
          </cell>
          <cell r="DT11712" t="str">
            <v/>
          </cell>
        </row>
        <row r="11713">
          <cell r="I11713" t="str">
            <v>LU3215532816</v>
          </cell>
          <cell r="J11713" t="str">
            <v>BNP PARIBAS EASY MSCI China [Track I, C]</v>
          </cell>
          <cell r="K11713">
            <v>996</v>
          </cell>
          <cell r="L11713" t="str">
            <v>Institutional investors, UCITS</v>
          </cell>
          <cell r="M11713" t="str">
            <v>INVEST_LEGAL_TYPE</v>
          </cell>
          <cell r="N11713" t="str">
            <v/>
          </cell>
          <cell r="O11713">
            <v>3</v>
          </cell>
          <cell r="P11713" t="str">
            <v>Registered or Bearer</v>
          </cell>
          <cell r="Q11713" t="str">
            <v>SHARE_FORM</v>
          </cell>
          <cell r="R11713" t="str">
            <v>USD</v>
          </cell>
          <cell r="S11713" t="str">
            <v/>
          </cell>
          <cell r="T11713">
            <v>11</v>
          </cell>
          <cell r="U11713" t="str">
            <v>Not yet launched</v>
          </cell>
          <cell r="V11713" t="str">
            <v>PRODUCT_STATUS</v>
          </cell>
          <cell r="W11713" t="str">
            <v/>
          </cell>
          <cell r="X11713" t="str">
            <v/>
          </cell>
          <cell r="Y11713" t="str">
            <v/>
          </cell>
          <cell r="Z11713">
            <v>622895</v>
          </cell>
          <cell r="AA11713">
            <v>266563</v>
          </cell>
          <cell r="AB11713" t="str">
            <v>BM BNP PARIBAS EASY MSCI China [44954]</v>
          </cell>
          <cell r="AC11713" t="str">
            <v>USD</v>
          </cell>
          <cell r="AE11713" t="str">
            <v/>
          </cell>
          <cell r="AF11713" t="str">
            <v/>
          </cell>
          <cell r="AH11713" t="str">
            <v/>
          </cell>
          <cell r="AI11713" t="str">
            <v/>
          </cell>
          <cell r="AJ11713" t="str">
            <v>TRI</v>
          </cell>
          <cell r="AK11713" t="str">
            <v>Track I</v>
          </cell>
          <cell r="AL11713" t="str">
            <v>SHARE_CATEGORY</v>
          </cell>
          <cell r="AM11713" t="str">
            <v>C</v>
          </cell>
          <cell r="AN11713" t="str">
            <v>Capitalisation</v>
          </cell>
          <cell r="AO11713" t="str">
            <v>SHARE_TYPE</v>
          </cell>
          <cell r="AP11713" t="str">
            <v/>
          </cell>
          <cell r="AQ11713" t="str">
            <v/>
          </cell>
          <cell r="AR11713" t="str">
            <v/>
          </cell>
          <cell r="AS11713" t="str">
            <v/>
          </cell>
          <cell r="AT11713" t="str">
            <v>N</v>
          </cell>
          <cell r="AU11713">
            <v>20251112</v>
          </cell>
          <cell r="AV11713">
            <v>20251125</v>
          </cell>
          <cell r="BB11713" t="str">
            <v>Y</v>
          </cell>
          <cell r="BC11713" t="str">
            <v>Yes</v>
          </cell>
          <cell r="BD11713" t="str">
            <v>DICI_KIID</v>
          </cell>
          <cell r="BE11713" t="str">
            <v/>
          </cell>
          <cell r="BF11713" t="str">
            <v/>
          </cell>
          <cell r="BG11713" t="str">
            <v/>
          </cell>
          <cell r="BH11713" t="str">
            <v/>
          </cell>
          <cell r="BI11713" t="str">
            <v>Y</v>
          </cell>
          <cell r="BJ11713" t="str">
            <v>0.001</v>
          </cell>
          <cell r="BK11713" t="str">
            <v/>
          </cell>
          <cell r="BL11713" t="str">
            <v/>
          </cell>
          <cell r="BM11713">
            <v>89</v>
          </cell>
          <cell r="BN11713" t="str">
            <v>The risk category is justified by the investment mainly in equities, the value of which can fluctuate considerably. These fluctuations are often amplified in the short term.</v>
          </cell>
          <cell r="BO11713" t="str">
            <v>RISK_NARRATIVE</v>
          </cell>
          <cell r="BP11713">
            <v>7</v>
          </cell>
          <cell r="BQ11713" t="str">
            <v>Y</v>
          </cell>
          <cell r="BS11713" t="str">
            <v/>
          </cell>
          <cell r="BT11713" t="str">
            <v/>
          </cell>
          <cell r="BU11713" t="str">
            <v/>
          </cell>
          <cell r="BV11713" t="str">
            <v/>
          </cell>
          <cell r="BW11713" t="str">
            <v/>
          </cell>
          <cell r="BX11713" t="str">
            <v>BNP IP-LU</v>
          </cell>
          <cell r="BY11713" t="str">
            <v>BNP IP-LU</v>
          </cell>
          <cell r="BZ11713" t="str">
            <v>LIBRARY_FUNDSQUARE</v>
          </cell>
          <cell r="CA11713">
            <v>27.01</v>
          </cell>
          <cell r="CB11713">
            <v>5</v>
          </cell>
          <cell r="CC11713">
            <v>20251003</v>
          </cell>
          <cell r="CD11713">
            <v>27.01</v>
          </cell>
          <cell r="CE11713">
            <v>5</v>
          </cell>
          <cell r="CF11713">
            <v>1</v>
          </cell>
          <cell r="CG11713">
            <v>7</v>
          </cell>
          <cell r="CH11713" t="str">
            <v>N</v>
          </cell>
          <cell r="CI11713" t="str">
            <v/>
          </cell>
          <cell r="CJ11713" t="str">
            <v/>
          </cell>
          <cell r="CK11713" t="str">
            <v/>
          </cell>
          <cell r="CL11713" t="str">
            <v/>
          </cell>
          <cell r="CM11713" t="str">
            <v>MSCI CHINA FREE (USD) NR -- NEUCHF Index</v>
          </cell>
          <cell r="CN11713" t="str">
            <v/>
          </cell>
          <cell r="CO11713" t="str">
            <v/>
          </cell>
          <cell r="CP11713">
            <v>266563</v>
          </cell>
          <cell r="CQ11713" t="str">
            <v>BM BNP PARIBAS EASY MSCI China [44954]</v>
          </cell>
          <cell r="CR11713" t="str">
            <v>USD</v>
          </cell>
          <cell r="CS11713" t="str">
            <v>MSCI CHINA FREE (USD) NR -- NEUCHF Index</v>
          </cell>
          <cell r="CT11713">
            <v>1</v>
          </cell>
          <cell r="CU11713" t="str">
            <v>CAT 2</v>
          </cell>
          <cell r="CV11713" t="str">
            <v>PRIIPS_CATEGORY</v>
          </cell>
          <cell r="CW11713">
            <v>27.01</v>
          </cell>
          <cell r="CZ11713" t="str">
            <v/>
          </cell>
          <cell r="DB11713" t="str">
            <v/>
          </cell>
          <cell r="DC11713" t="str">
            <v/>
          </cell>
          <cell r="DD11713" t="str">
            <v/>
          </cell>
          <cell r="DE11713">
            <v>266403</v>
          </cell>
          <cell r="DF11713" t="str">
            <v>BM PRIIPS BNP PARIBAS EASY MSCI China [44954]</v>
          </cell>
          <cell r="DG11713" t="str">
            <v>USD</v>
          </cell>
          <cell r="DH11713" t="str">
            <v>MSCI CHINA FREE (USD) NR -- NEUCHF Index</v>
          </cell>
          <cell r="DI11713" t="str">
            <v>N</v>
          </cell>
          <cell r="DL11713" t="str">
            <v/>
          </cell>
          <cell r="DM11713" t="str">
            <v/>
          </cell>
          <cell r="DN11713" t="str">
            <v/>
          </cell>
          <cell r="DP11713" t="str">
            <v/>
          </cell>
          <cell r="DQ11713" t="str">
            <v/>
          </cell>
          <cell r="DR11713" t="str">
            <v/>
          </cell>
          <cell r="DS11713" t="str">
            <v>N</v>
          </cell>
          <cell r="DT11713" t="str">
            <v/>
          </cell>
        </row>
        <row r="11714">
          <cell r="I11714" t="str">
            <v>LU3215532576</v>
          </cell>
          <cell r="J11714" t="str">
            <v>BNP PARIBAS EASY MSCI China [Track Classic, D]</v>
          </cell>
          <cell r="K11714">
            <v>631</v>
          </cell>
          <cell r="L11714" t="str">
            <v>All</v>
          </cell>
          <cell r="M11714" t="str">
            <v>INVEST_LEGAL_TYPE</v>
          </cell>
          <cell r="N11714" t="str">
            <v/>
          </cell>
          <cell r="O11714">
            <v>3</v>
          </cell>
          <cell r="P11714" t="str">
            <v>Registered or Bearer</v>
          </cell>
          <cell r="Q11714" t="str">
            <v>SHARE_FORM</v>
          </cell>
          <cell r="R11714" t="str">
            <v>USD</v>
          </cell>
          <cell r="S11714" t="str">
            <v/>
          </cell>
          <cell r="T11714">
            <v>11</v>
          </cell>
          <cell r="U11714" t="str">
            <v>Not yet launched</v>
          </cell>
          <cell r="V11714" t="str">
            <v>PRODUCT_STATUS</v>
          </cell>
          <cell r="W11714" t="str">
            <v/>
          </cell>
          <cell r="X11714" t="str">
            <v/>
          </cell>
          <cell r="Y11714" t="str">
            <v/>
          </cell>
          <cell r="Z11714">
            <v>622895</v>
          </cell>
          <cell r="AA11714">
            <v>266563</v>
          </cell>
          <cell r="AB11714" t="str">
            <v>BM BNP PARIBAS EASY MSCI China [44954]</v>
          </cell>
          <cell r="AC11714" t="str">
            <v>USD</v>
          </cell>
          <cell r="AE11714" t="str">
            <v/>
          </cell>
          <cell r="AF11714" t="str">
            <v/>
          </cell>
          <cell r="AH11714" t="str">
            <v/>
          </cell>
          <cell r="AI11714" t="str">
            <v/>
          </cell>
          <cell r="AJ11714" t="str">
            <v>TRC</v>
          </cell>
          <cell r="AK11714" t="str">
            <v>Track Classic</v>
          </cell>
          <cell r="AL11714" t="str">
            <v>SHARE_CATEGORY</v>
          </cell>
          <cell r="AM11714" t="str">
            <v>D</v>
          </cell>
          <cell r="AN11714" t="str">
            <v>Distribution</v>
          </cell>
          <cell r="AO11714" t="str">
            <v>SHARE_TYPE</v>
          </cell>
          <cell r="AP11714" t="str">
            <v/>
          </cell>
          <cell r="AQ11714" t="str">
            <v>Y</v>
          </cell>
          <cell r="AR11714" t="str">
            <v>Annually</v>
          </cell>
          <cell r="AS11714" t="str">
            <v>DIVIDEND_FREQUENCY</v>
          </cell>
          <cell r="AT11714" t="str">
            <v>N</v>
          </cell>
          <cell r="AU11714">
            <v>20251112</v>
          </cell>
          <cell r="AV11714">
            <v>20251125</v>
          </cell>
          <cell r="BB11714" t="str">
            <v>Y</v>
          </cell>
          <cell r="BC11714" t="str">
            <v>Yes</v>
          </cell>
          <cell r="BD11714" t="str">
            <v>DICI_KIID</v>
          </cell>
          <cell r="BE11714" t="str">
            <v/>
          </cell>
          <cell r="BF11714" t="str">
            <v/>
          </cell>
          <cell r="BG11714" t="str">
            <v/>
          </cell>
          <cell r="BH11714" t="str">
            <v/>
          </cell>
          <cell r="BI11714" t="str">
            <v>Y</v>
          </cell>
          <cell r="BJ11714" t="str">
            <v>0.001</v>
          </cell>
          <cell r="BK11714" t="str">
            <v/>
          </cell>
          <cell r="BL11714" t="str">
            <v/>
          </cell>
          <cell r="BM11714">
            <v>89</v>
          </cell>
          <cell r="BN11714" t="str">
            <v>The risk category is justified by the investment mainly in equities, the value of which can fluctuate considerably. These fluctuations are often amplified in the short term.</v>
          </cell>
          <cell r="BO11714" t="str">
            <v>RISK_NARRATIVE</v>
          </cell>
          <cell r="BP11714">
            <v>7</v>
          </cell>
          <cell r="BQ11714" t="str">
            <v>Y</v>
          </cell>
          <cell r="BS11714" t="str">
            <v/>
          </cell>
          <cell r="BT11714" t="str">
            <v/>
          </cell>
          <cell r="BU11714" t="str">
            <v/>
          </cell>
          <cell r="BV11714" t="str">
            <v/>
          </cell>
          <cell r="BW11714" t="str">
            <v/>
          </cell>
          <cell r="BX11714" t="str">
            <v>BNP IP-LU</v>
          </cell>
          <cell r="BY11714" t="str">
            <v>BNP IP-LU</v>
          </cell>
          <cell r="BZ11714" t="str">
            <v>LIBRARY_FUNDSQUARE</v>
          </cell>
          <cell r="CA11714">
            <v>27.01</v>
          </cell>
          <cell r="CB11714">
            <v>5</v>
          </cell>
          <cell r="CC11714">
            <v>20251003</v>
          </cell>
          <cell r="CD11714">
            <v>27.01</v>
          </cell>
          <cell r="CE11714">
            <v>5</v>
          </cell>
          <cell r="CF11714">
            <v>1</v>
          </cell>
          <cell r="CG11714">
            <v>7</v>
          </cell>
          <cell r="CH11714" t="str">
            <v>N</v>
          </cell>
          <cell r="CI11714" t="str">
            <v/>
          </cell>
          <cell r="CJ11714" t="str">
            <v/>
          </cell>
          <cell r="CK11714" t="str">
            <v/>
          </cell>
          <cell r="CL11714" t="str">
            <v/>
          </cell>
          <cell r="CM11714" t="str">
            <v>MSCI CHINA FREE (USD) NR -- NEUCHF Index</v>
          </cell>
          <cell r="CN11714" t="str">
            <v/>
          </cell>
          <cell r="CO11714" t="str">
            <v/>
          </cell>
          <cell r="CP11714">
            <v>266563</v>
          </cell>
          <cell r="CQ11714" t="str">
            <v>BM BNP PARIBAS EASY MSCI China [44954]</v>
          </cell>
          <cell r="CR11714" t="str">
            <v>USD</v>
          </cell>
          <cell r="CS11714" t="str">
            <v>MSCI CHINA FREE (USD) NR -- NEUCHF Index</v>
          </cell>
          <cell r="CT11714">
            <v>1</v>
          </cell>
          <cell r="CU11714" t="str">
            <v>CAT 2</v>
          </cell>
          <cell r="CV11714" t="str">
            <v>PRIIPS_CATEGORY</v>
          </cell>
          <cell r="CW11714">
            <v>27.01</v>
          </cell>
          <cell r="CZ11714" t="str">
            <v/>
          </cell>
          <cell r="DB11714" t="str">
            <v/>
          </cell>
          <cell r="DC11714" t="str">
            <v/>
          </cell>
          <cell r="DD11714" t="str">
            <v/>
          </cell>
          <cell r="DE11714">
            <v>266403</v>
          </cell>
          <cell r="DF11714" t="str">
            <v>BM PRIIPS BNP PARIBAS EASY MSCI China [44954]</v>
          </cell>
          <cell r="DG11714" t="str">
            <v>USD</v>
          </cell>
          <cell r="DH11714" t="str">
            <v>MSCI CHINA FREE (USD) NR -- NEUCHF Index</v>
          </cell>
          <cell r="DI11714" t="str">
            <v>N</v>
          </cell>
          <cell r="DL11714" t="str">
            <v/>
          </cell>
          <cell r="DM11714" t="str">
            <v/>
          </cell>
          <cell r="DN11714" t="str">
            <v/>
          </cell>
          <cell r="DP11714" t="str">
            <v/>
          </cell>
          <cell r="DQ11714" t="str">
            <v/>
          </cell>
          <cell r="DR11714" t="str">
            <v/>
          </cell>
          <cell r="DS11714" t="str">
            <v>N</v>
          </cell>
          <cell r="DT11714" t="str">
            <v/>
          </cell>
        </row>
        <row r="11715">
          <cell r="I11715" t="str">
            <v>LU3215532733</v>
          </cell>
          <cell r="J11715" t="str">
            <v>BNP PARIBAS EASY MSCI China [Track Privilege, D]</v>
          </cell>
          <cell r="K11715">
            <v>638</v>
          </cell>
          <cell r="L11715" t="str">
            <v>Distributors,  Managers, All</v>
          </cell>
          <cell r="M11715" t="str">
            <v>INVEST_LEGAL_TYPE</v>
          </cell>
          <cell r="N11715" t="str">
            <v/>
          </cell>
          <cell r="P11715" t="str">
            <v/>
          </cell>
          <cell r="Q11715" t="str">
            <v/>
          </cell>
          <cell r="R11715" t="str">
            <v>USD</v>
          </cell>
          <cell r="S11715" t="str">
            <v/>
          </cell>
          <cell r="T11715">
            <v>11</v>
          </cell>
          <cell r="U11715" t="str">
            <v>Not yet launched</v>
          </cell>
          <cell r="V11715" t="str">
            <v>PRODUCT_STATUS</v>
          </cell>
          <cell r="W11715" t="str">
            <v/>
          </cell>
          <cell r="X11715" t="str">
            <v/>
          </cell>
          <cell r="Y11715" t="str">
            <v/>
          </cell>
          <cell r="Z11715">
            <v>622895</v>
          </cell>
          <cell r="AA11715">
            <v>266563</v>
          </cell>
          <cell r="AB11715" t="str">
            <v>BM BNP PARIBAS EASY MSCI China [44954]</v>
          </cell>
          <cell r="AC11715" t="str">
            <v>USD</v>
          </cell>
          <cell r="AE11715" t="str">
            <v/>
          </cell>
          <cell r="AF11715" t="str">
            <v/>
          </cell>
          <cell r="AH11715" t="str">
            <v/>
          </cell>
          <cell r="AI11715" t="str">
            <v/>
          </cell>
          <cell r="AJ11715" t="str">
            <v>TRP</v>
          </cell>
          <cell r="AK11715" t="str">
            <v>Track Privilege</v>
          </cell>
          <cell r="AL11715" t="str">
            <v>SHARE_CATEGORY</v>
          </cell>
          <cell r="AM11715" t="str">
            <v>D</v>
          </cell>
          <cell r="AN11715" t="str">
            <v>Distribution</v>
          </cell>
          <cell r="AO11715" t="str">
            <v>SHARE_TYPE</v>
          </cell>
          <cell r="AP11715" t="str">
            <v/>
          </cell>
          <cell r="AQ11715" t="str">
            <v>Y</v>
          </cell>
          <cell r="AR11715" t="str">
            <v>Annually</v>
          </cell>
          <cell r="AS11715" t="str">
            <v>DIVIDEND_FREQUENCY</v>
          </cell>
          <cell r="AT11715" t="str">
            <v>N</v>
          </cell>
          <cell r="AU11715">
            <v>20251112</v>
          </cell>
          <cell r="AV11715">
            <v>20251125</v>
          </cell>
          <cell r="BB11715" t="str">
            <v>Y</v>
          </cell>
          <cell r="BC11715" t="str">
            <v>Yes</v>
          </cell>
          <cell r="BD11715" t="str">
            <v>DICI_KIID</v>
          </cell>
          <cell r="BE11715" t="str">
            <v/>
          </cell>
          <cell r="BF11715" t="str">
            <v/>
          </cell>
          <cell r="BG11715" t="str">
            <v/>
          </cell>
          <cell r="BH11715" t="str">
            <v/>
          </cell>
          <cell r="BI11715" t="str">
            <v>Y</v>
          </cell>
          <cell r="BJ11715" t="str">
            <v>0.001</v>
          </cell>
          <cell r="BK11715" t="str">
            <v/>
          </cell>
          <cell r="BL11715" t="str">
            <v/>
          </cell>
          <cell r="BM11715">
            <v>89</v>
          </cell>
          <cell r="BN11715" t="str">
            <v>The risk category is justified by the investment mainly in equities, the value of which can fluctuate considerably. These fluctuations are often amplified in the short term.</v>
          </cell>
          <cell r="BO11715" t="str">
            <v>RISK_NARRATIVE</v>
          </cell>
          <cell r="BP11715">
            <v>7</v>
          </cell>
          <cell r="BQ11715" t="str">
            <v>Y</v>
          </cell>
          <cell r="BS11715" t="str">
            <v/>
          </cell>
          <cell r="BT11715" t="str">
            <v/>
          </cell>
          <cell r="BU11715" t="str">
            <v/>
          </cell>
          <cell r="BV11715" t="str">
            <v/>
          </cell>
          <cell r="BW11715" t="str">
            <v/>
          </cell>
          <cell r="BX11715" t="str">
            <v>BNP IP-LU</v>
          </cell>
          <cell r="BY11715" t="str">
            <v>BNP IP-LU</v>
          </cell>
          <cell r="BZ11715" t="str">
            <v>LIBRARY_FUNDSQUARE</v>
          </cell>
          <cell r="CA11715">
            <v>27.01</v>
          </cell>
          <cell r="CB11715">
            <v>5</v>
          </cell>
          <cell r="CC11715">
            <v>20251003</v>
          </cell>
          <cell r="CD11715">
            <v>27.01</v>
          </cell>
          <cell r="CE11715">
            <v>5</v>
          </cell>
          <cell r="CF11715">
            <v>1</v>
          </cell>
          <cell r="CG11715">
            <v>7</v>
          </cell>
          <cell r="CH11715" t="str">
            <v>N</v>
          </cell>
          <cell r="CI11715" t="str">
            <v/>
          </cell>
          <cell r="CJ11715" t="str">
            <v/>
          </cell>
          <cell r="CK11715" t="str">
            <v/>
          </cell>
          <cell r="CL11715" t="str">
            <v/>
          </cell>
          <cell r="CM11715" t="str">
            <v>MSCI CHINA FREE (USD) NR -- NEUCHF Index</v>
          </cell>
          <cell r="CN11715" t="str">
            <v/>
          </cell>
          <cell r="CO11715" t="str">
            <v/>
          </cell>
          <cell r="CP11715">
            <v>266563</v>
          </cell>
          <cell r="CQ11715" t="str">
            <v>BM BNP PARIBAS EASY MSCI China [44954]</v>
          </cell>
          <cell r="CR11715" t="str">
            <v>USD</v>
          </cell>
          <cell r="CS11715" t="str">
            <v>MSCI CHINA FREE (USD) NR -- NEUCHF Index</v>
          </cell>
          <cell r="CT11715">
            <v>1</v>
          </cell>
          <cell r="CU11715" t="str">
            <v>CAT 2</v>
          </cell>
          <cell r="CV11715" t="str">
            <v>PRIIPS_CATEGORY</v>
          </cell>
          <cell r="CW11715">
            <v>27.01</v>
          </cell>
          <cell r="CZ11715" t="str">
            <v/>
          </cell>
          <cell r="DB11715" t="str">
            <v/>
          </cell>
          <cell r="DC11715" t="str">
            <v/>
          </cell>
          <cell r="DD11715" t="str">
            <v/>
          </cell>
          <cell r="DE11715">
            <v>266403</v>
          </cell>
          <cell r="DF11715" t="str">
            <v>BM PRIIPS BNP PARIBAS EASY MSCI China [44954]</v>
          </cell>
          <cell r="DG11715" t="str">
            <v>USD</v>
          </cell>
          <cell r="DH11715" t="str">
            <v>MSCI CHINA FREE (USD) NR -- NEUCHF Index</v>
          </cell>
          <cell r="DI11715" t="str">
            <v>N</v>
          </cell>
          <cell r="DL11715" t="str">
            <v/>
          </cell>
          <cell r="DM11715" t="str">
            <v/>
          </cell>
          <cell r="DN11715" t="str">
            <v/>
          </cell>
          <cell r="DP11715" t="str">
            <v/>
          </cell>
          <cell r="DQ11715" t="str">
            <v/>
          </cell>
          <cell r="DR11715" t="str">
            <v/>
          </cell>
          <cell r="DS11715" t="str">
            <v>N</v>
          </cell>
          <cell r="DT11715" t="str">
            <v/>
          </cell>
        </row>
        <row r="11716">
          <cell r="I11716" t="str">
            <v>LU3215533384</v>
          </cell>
          <cell r="J11716" t="str">
            <v>BNP PARIBAS EASY MSCI China [Track X, D]</v>
          </cell>
          <cell r="K11716">
            <v>632</v>
          </cell>
          <cell r="L11716" t="str">
            <v>Authorised Investors</v>
          </cell>
          <cell r="M11716" t="str">
            <v>INVEST_LEGAL_TYPE</v>
          </cell>
          <cell r="N11716" t="str">
            <v/>
          </cell>
          <cell r="O11716">
            <v>3</v>
          </cell>
          <cell r="P11716" t="str">
            <v>Registered or Bearer</v>
          </cell>
          <cell r="Q11716" t="str">
            <v>SHARE_FORM</v>
          </cell>
          <cell r="R11716" t="str">
            <v>USD</v>
          </cell>
          <cell r="S11716" t="str">
            <v/>
          </cell>
          <cell r="T11716">
            <v>11</v>
          </cell>
          <cell r="U11716" t="str">
            <v>Not yet launched</v>
          </cell>
          <cell r="V11716" t="str">
            <v>PRODUCT_STATUS</v>
          </cell>
          <cell r="W11716" t="str">
            <v/>
          </cell>
          <cell r="X11716" t="str">
            <v/>
          </cell>
          <cell r="Y11716" t="str">
            <v/>
          </cell>
          <cell r="Z11716">
            <v>622895</v>
          </cell>
          <cell r="AA11716">
            <v>266563</v>
          </cell>
          <cell r="AB11716" t="str">
            <v>BM BNP PARIBAS EASY MSCI China [44954]</v>
          </cell>
          <cell r="AC11716" t="str">
            <v>USD</v>
          </cell>
          <cell r="AE11716" t="str">
            <v/>
          </cell>
          <cell r="AF11716" t="str">
            <v/>
          </cell>
          <cell r="AH11716" t="str">
            <v/>
          </cell>
          <cell r="AI11716" t="str">
            <v/>
          </cell>
          <cell r="AJ11716" t="str">
            <v>TRX</v>
          </cell>
          <cell r="AK11716" t="str">
            <v>Track X</v>
          </cell>
          <cell r="AL11716" t="str">
            <v>SHARE_CATEGORY</v>
          </cell>
          <cell r="AM11716" t="str">
            <v>D</v>
          </cell>
          <cell r="AN11716" t="str">
            <v>Distribution</v>
          </cell>
          <cell r="AO11716" t="str">
            <v>SHARE_TYPE</v>
          </cell>
          <cell r="AP11716" t="str">
            <v/>
          </cell>
          <cell r="AQ11716" t="str">
            <v>Y</v>
          </cell>
          <cell r="AR11716" t="str">
            <v>Annually</v>
          </cell>
          <cell r="AS11716" t="str">
            <v>DIVIDEND_FREQUENCY</v>
          </cell>
          <cell r="AT11716" t="str">
            <v>N</v>
          </cell>
          <cell r="AU11716">
            <v>20251112</v>
          </cell>
          <cell r="AV11716">
            <v>20251125</v>
          </cell>
          <cell r="BB11716" t="str">
            <v>Y</v>
          </cell>
          <cell r="BC11716" t="str">
            <v>Yes</v>
          </cell>
          <cell r="BD11716" t="str">
            <v>DICI_KIID</v>
          </cell>
          <cell r="BE11716" t="str">
            <v/>
          </cell>
          <cell r="BF11716" t="str">
            <v/>
          </cell>
          <cell r="BG11716" t="str">
            <v/>
          </cell>
          <cell r="BH11716" t="str">
            <v/>
          </cell>
          <cell r="BI11716" t="str">
            <v>Y</v>
          </cell>
          <cell r="BJ11716" t="str">
            <v>0.001</v>
          </cell>
          <cell r="BK11716" t="str">
            <v/>
          </cell>
          <cell r="BL11716" t="str">
            <v/>
          </cell>
          <cell r="BM11716">
            <v>89</v>
          </cell>
          <cell r="BN11716" t="str">
            <v>The risk category is justified by the investment mainly in equities, the value of which can fluctuate considerably. These fluctuations are often amplified in the short term.</v>
          </cell>
          <cell r="BO11716" t="str">
            <v>RISK_NARRATIVE</v>
          </cell>
          <cell r="BP11716">
            <v>7</v>
          </cell>
          <cell r="BQ11716" t="str">
            <v>N</v>
          </cell>
          <cell r="BS11716" t="str">
            <v/>
          </cell>
          <cell r="BT11716" t="str">
            <v/>
          </cell>
          <cell r="BU11716" t="str">
            <v/>
          </cell>
          <cell r="BV11716" t="str">
            <v/>
          </cell>
          <cell r="BW11716" t="str">
            <v/>
          </cell>
          <cell r="BX11716" t="str">
            <v>BNP IP-LU</v>
          </cell>
          <cell r="BY11716" t="str">
            <v>BNP IP-LU</v>
          </cell>
          <cell r="BZ11716" t="str">
            <v>LIBRARY_FUNDSQUARE</v>
          </cell>
          <cell r="CA11716">
            <v>27.01</v>
          </cell>
          <cell r="CB11716">
            <v>5</v>
          </cell>
          <cell r="CC11716">
            <v>20251003</v>
          </cell>
          <cell r="CD11716">
            <v>27.01</v>
          </cell>
          <cell r="CE11716">
            <v>5</v>
          </cell>
          <cell r="CF11716">
            <v>1</v>
          </cell>
          <cell r="CG11716">
            <v>7</v>
          </cell>
          <cell r="CH11716" t="str">
            <v>N</v>
          </cell>
          <cell r="CI11716" t="str">
            <v/>
          </cell>
          <cell r="CJ11716" t="str">
            <v/>
          </cell>
          <cell r="CK11716" t="str">
            <v/>
          </cell>
          <cell r="CL11716" t="str">
            <v/>
          </cell>
          <cell r="CM11716" t="str">
            <v>MSCI CHINA FREE (USD) NR -- NEUCHF Index</v>
          </cell>
          <cell r="CN11716" t="str">
            <v/>
          </cell>
          <cell r="CO11716" t="str">
            <v/>
          </cell>
          <cell r="CP11716">
            <v>266563</v>
          </cell>
          <cell r="CQ11716" t="str">
            <v>BM BNP PARIBAS EASY MSCI China [44954]</v>
          </cell>
          <cell r="CR11716" t="str">
            <v>USD</v>
          </cell>
          <cell r="CS11716" t="str">
            <v>MSCI CHINA FREE (USD) NR -- NEUCHF Index</v>
          </cell>
          <cell r="CT11716">
            <v>1</v>
          </cell>
          <cell r="CU11716" t="str">
            <v>CAT 2</v>
          </cell>
          <cell r="CV11716" t="str">
            <v>PRIIPS_CATEGORY</v>
          </cell>
          <cell r="CW11716">
            <v>27.01</v>
          </cell>
          <cell r="CZ11716" t="str">
            <v/>
          </cell>
          <cell r="DB11716" t="str">
            <v/>
          </cell>
          <cell r="DC11716" t="str">
            <v/>
          </cell>
          <cell r="DD11716" t="str">
            <v/>
          </cell>
          <cell r="DE11716">
            <v>266403</v>
          </cell>
          <cell r="DF11716" t="str">
            <v>BM PRIIPS BNP PARIBAS EASY MSCI China [44954]</v>
          </cell>
          <cell r="DG11716" t="str">
            <v>USD</v>
          </cell>
          <cell r="DH11716" t="str">
            <v>MSCI CHINA FREE (USD) NR -- NEUCHF Index</v>
          </cell>
          <cell r="DI11716" t="str">
            <v>N</v>
          </cell>
          <cell r="DL11716" t="str">
            <v/>
          </cell>
          <cell r="DM11716" t="str">
            <v/>
          </cell>
          <cell r="DN11716" t="str">
            <v/>
          </cell>
          <cell r="DP11716" t="str">
            <v/>
          </cell>
          <cell r="DQ11716" t="str">
            <v/>
          </cell>
          <cell r="DR11716" t="str">
            <v/>
          </cell>
          <cell r="DS11716" t="str">
            <v>N</v>
          </cell>
          <cell r="DT11716" t="str">
            <v/>
          </cell>
        </row>
        <row r="11717">
          <cell r="I11717" t="str">
            <v>LU3215533202</v>
          </cell>
          <cell r="J11717" t="str">
            <v>BNP PARIBAS EASY MSCI China [Track X, C]</v>
          </cell>
          <cell r="K11717">
            <v>632</v>
          </cell>
          <cell r="L11717" t="str">
            <v>Authorised Investors</v>
          </cell>
          <cell r="M11717" t="str">
            <v>INVEST_LEGAL_TYPE</v>
          </cell>
          <cell r="N11717" t="str">
            <v/>
          </cell>
          <cell r="O11717">
            <v>3</v>
          </cell>
          <cell r="P11717" t="str">
            <v>Registered or Bearer</v>
          </cell>
          <cell r="Q11717" t="str">
            <v>SHARE_FORM</v>
          </cell>
          <cell r="R11717" t="str">
            <v>USD</v>
          </cell>
          <cell r="S11717" t="str">
            <v/>
          </cell>
          <cell r="T11717">
            <v>11</v>
          </cell>
          <cell r="U11717" t="str">
            <v>Not yet launched</v>
          </cell>
          <cell r="V11717" t="str">
            <v>PRODUCT_STATUS</v>
          </cell>
          <cell r="W11717" t="str">
            <v/>
          </cell>
          <cell r="X11717" t="str">
            <v/>
          </cell>
          <cell r="Y11717" t="str">
            <v/>
          </cell>
          <cell r="Z11717">
            <v>622895</v>
          </cell>
          <cell r="AA11717">
            <v>266563</v>
          </cell>
          <cell r="AB11717" t="str">
            <v>BM BNP PARIBAS EASY MSCI China [44954]</v>
          </cell>
          <cell r="AC11717" t="str">
            <v>USD</v>
          </cell>
          <cell r="AE11717" t="str">
            <v/>
          </cell>
          <cell r="AF11717" t="str">
            <v/>
          </cell>
          <cell r="AH11717" t="str">
            <v/>
          </cell>
          <cell r="AI11717" t="str">
            <v/>
          </cell>
          <cell r="AJ11717" t="str">
            <v>TRX</v>
          </cell>
          <cell r="AK11717" t="str">
            <v>Track X</v>
          </cell>
          <cell r="AL11717" t="str">
            <v>SHARE_CATEGORY</v>
          </cell>
          <cell r="AM11717" t="str">
            <v>C</v>
          </cell>
          <cell r="AN11717" t="str">
            <v>Capitalisation</v>
          </cell>
          <cell r="AO11717" t="str">
            <v>SHARE_TYPE</v>
          </cell>
          <cell r="AP11717" t="str">
            <v/>
          </cell>
          <cell r="AQ11717" t="str">
            <v/>
          </cell>
          <cell r="AR11717" t="str">
            <v/>
          </cell>
          <cell r="AS11717" t="str">
            <v/>
          </cell>
          <cell r="AT11717" t="str">
            <v>N</v>
          </cell>
          <cell r="AU11717">
            <v>20251112</v>
          </cell>
          <cell r="AV11717">
            <v>20251125</v>
          </cell>
          <cell r="BB11717" t="str">
            <v>Y</v>
          </cell>
          <cell r="BC11717" t="str">
            <v>Yes</v>
          </cell>
          <cell r="BD11717" t="str">
            <v>DICI_KIID</v>
          </cell>
          <cell r="BE11717" t="str">
            <v/>
          </cell>
          <cell r="BF11717" t="str">
            <v/>
          </cell>
          <cell r="BG11717" t="str">
            <v/>
          </cell>
          <cell r="BH11717" t="str">
            <v/>
          </cell>
          <cell r="BI11717" t="str">
            <v>Y</v>
          </cell>
          <cell r="BJ11717" t="str">
            <v>0.001</v>
          </cell>
          <cell r="BK11717" t="str">
            <v/>
          </cell>
          <cell r="BL11717" t="str">
            <v/>
          </cell>
          <cell r="BM11717">
            <v>89</v>
          </cell>
          <cell r="BN11717" t="str">
            <v>The risk category is justified by the investment mainly in equities, the value of which can fluctuate considerably. These fluctuations are often amplified in the short term.</v>
          </cell>
          <cell r="BO11717" t="str">
            <v>RISK_NARRATIVE</v>
          </cell>
          <cell r="BP11717">
            <v>7</v>
          </cell>
          <cell r="BQ11717" t="str">
            <v>N</v>
          </cell>
          <cell r="BS11717" t="str">
            <v/>
          </cell>
          <cell r="BT11717" t="str">
            <v/>
          </cell>
          <cell r="BU11717" t="str">
            <v/>
          </cell>
          <cell r="BV11717" t="str">
            <v/>
          </cell>
          <cell r="BW11717" t="str">
            <v/>
          </cell>
          <cell r="BX11717" t="str">
            <v>BNP IP-LU</v>
          </cell>
          <cell r="BY11717" t="str">
            <v>BNP IP-LU</v>
          </cell>
          <cell r="BZ11717" t="str">
            <v>LIBRARY_FUNDSQUARE</v>
          </cell>
          <cell r="CA11717">
            <v>27.01</v>
          </cell>
          <cell r="CB11717">
            <v>5</v>
          </cell>
          <cell r="CC11717">
            <v>20251003</v>
          </cell>
          <cell r="CD11717">
            <v>27.01</v>
          </cell>
          <cell r="CE11717">
            <v>5</v>
          </cell>
          <cell r="CF11717">
            <v>1</v>
          </cell>
          <cell r="CG11717">
            <v>7</v>
          </cell>
          <cell r="CH11717" t="str">
            <v>N</v>
          </cell>
          <cell r="CI11717" t="str">
            <v/>
          </cell>
          <cell r="CJ11717" t="str">
            <v/>
          </cell>
          <cell r="CK11717" t="str">
            <v/>
          </cell>
          <cell r="CL11717" t="str">
            <v/>
          </cell>
          <cell r="CM11717" t="str">
            <v>MSCI CHINA FREE (USD) NR -- NEUCHF Index</v>
          </cell>
          <cell r="CN11717" t="str">
            <v/>
          </cell>
          <cell r="CO11717" t="str">
            <v/>
          </cell>
          <cell r="CP11717">
            <v>266563</v>
          </cell>
          <cell r="CQ11717" t="str">
            <v>BM BNP PARIBAS EASY MSCI China [44954]</v>
          </cell>
          <cell r="CR11717" t="str">
            <v>USD</v>
          </cell>
          <cell r="CS11717" t="str">
            <v>MSCI CHINA FREE (USD) NR -- NEUCHF Index</v>
          </cell>
          <cell r="CT11717">
            <v>1</v>
          </cell>
          <cell r="CU11717" t="str">
            <v>CAT 2</v>
          </cell>
          <cell r="CV11717" t="str">
            <v>PRIIPS_CATEGORY</v>
          </cell>
          <cell r="CW11717">
            <v>27.01</v>
          </cell>
          <cell r="CZ11717" t="str">
            <v/>
          </cell>
          <cell r="DB11717" t="str">
            <v/>
          </cell>
          <cell r="DC11717" t="str">
            <v/>
          </cell>
          <cell r="DD11717" t="str">
            <v/>
          </cell>
          <cell r="DE11717">
            <v>266403</v>
          </cell>
          <cell r="DF11717" t="str">
            <v>BM PRIIPS BNP PARIBAS EASY MSCI China [44954]</v>
          </cell>
          <cell r="DG11717" t="str">
            <v>USD</v>
          </cell>
          <cell r="DH11717" t="str">
            <v>MSCI CHINA FREE (USD) NR -- NEUCHF Index</v>
          </cell>
          <cell r="DI11717" t="str">
            <v>N</v>
          </cell>
          <cell r="DL11717" t="str">
            <v/>
          </cell>
          <cell r="DM11717" t="str">
            <v/>
          </cell>
          <cell r="DN11717" t="str">
            <v/>
          </cell>
          <cell r="DP11717" t="str">
            <v/>
          </cell>
          <cell r="DQ11717" t="str">
            <v/>
          </cell>
          <cell r="DR11717" t="str">
            <v/>
          </cell>
          <cell r="DS11717" t="str">
            <v>N</v>
          </cell>
          <cell r="DT11717" t="str">
            <v/>
          </cell>
        </row>
        <row r="11718">
          <cell r="I11718" t="str">
            <v>LU3215532147</v>
          </cell>
          <cell r="J11718" t="str">
            <v>BNP PARIBAS EASY MSCI China [UCITS ETF, C]</v>
          </cell>
          <cell r="K11718">
            <v>631</v>
          </cell>
          <cell r="L11718" t="str">
            <v>All</v>
          </cell>
          <cell r="M11718" t="str">
            <v>INVEST_LEGAL_TYPE</v>
          </cell>
          <cell r="N11718" t="str">
            <v>Primary market: Authorised Participants and Authorised Investors // Secondary market: All</v>
          </cell>
          <cell r="O11718">
            <v>3</v>
          </cell>
          <cell r="P11718" t="str">
            <v>Registered or Bearer</v>
          </cell>
          <cell r="Q11718" t="str">
            <v>SHARE_FORM</v>
          </cell>
          <cell r="R11718" t="str">
            <v>USD</v>
          </cell>
          <cell r="S11718" t="str">
            <v/>
          </cell>
          <cell r="T11718">
            <v>11</v>
          </cell>
          <cell r="U11718" t="str">
            <v>Not yet launched</v>
          </cell>
          <cell r="V11718" t="str">
            <v>PRODUCT_STATUS</v>
          </cell>
          <cell r="W11718" t="str">
            <v/>
          </cell>
          <cell r="X11718" t="str">
            <v/>
          </cell>
          <cell r="Y11718" t="str">
            <v/>
          </cell>
          <cell r="Z11718">
            <v>622895</v>
          </cell>
          <cell r="AA11718">
            <v>266563</v>
          </cell>
          <cell r="AB11718" t="str">
            <v>BM BNP PARIBAS EASY MSCI China [44954]</v>
          </cell>
          <cell r="AC11718" t="str">
            <v>USD</v>
          </cell>
          <cell r="AE11718" t="str">
            <v/>
          </cell>
          <cell r="AF11718" t="str">
            <v/>
          </cell>
          <cell r="AH11718" t="str">
            <v/>
          </cell>
          <cell r="AI11718" t="str">
            <v/>
          </cell>
          <cell r="AJ11718" t="str">
            <v>UETF</v>
          </cell>
          <cell r="AK11718" t="str">
            <v>UCITS ETF</v>
          </cell>
          <cell r="AL11718" t="str">
            <v>SHARE_CATEGORY</v>
          </cell>
          <cell r="AM11718" t="str">
            <v>C</v>
          </cell>
          <cell r="AN11718" t="str">
            <v>Capitalisation</v>
          </cell>
          <cell r="AO11718" t="str">
            <v>SHARE_TYPE</v>
          </cell>
          <cell r="AP11718" t="str">
            <v/>
          </cell>
          <cell r="AQ11718" t="str">
            <v/>
          </cell>
          <cell r="AR11718" t="str">
            <v/>
          </cell>
          <cell r="AS11718" t="str">
            <v/>
          </cell>
          <cell r="AT11718" t="str">
            <v>N</v>
          </cell>
          <cell r="AU11718">
            <v>20251112</v>
          </cell>
          <cell r="AV11718">
            <v>20251125</v>
          </cell>
          <cell r="BB11718" t="str">
            <v>Y</v>
          </cell>
          <cell r="BC11718" t="str">
            <v>Yes</v>
          </cell>
          <cell r="BD11718" t="str">
            <v>DICI_KIID</v>
          </cell>
          <cell r="BE11718" t="str">
            <v/>
          </cell>
          <cell r="BF11718" t="str">
            <v/>
          </cell>
          <cell r="BG11718" t="str">
            <v/>
          </cell>
          <cell r="BH11718" t="str">
            <v/>
          </cell>
          <cell r="BI11718" t="str">
            <v>N</v>
          </cell>
          <cell r="BJ11718" t="str">
            <v/>
          </cell>
          <cell r="BK11718" t="str">
            <v/>
          </cell>
          <cell r="BL11718" t="str">
            <v/>
          </cell>
          <cell r="BM11718">
            <v>89</v>
          </cell>
          <cell r="BN11718" t="str">
            <v>The risk category is justified by the investment mainly in equities, the value of which can fluctuate considerably. These fluctuations are often amplified in the short term.</v>
          </cell>
          <cell r="BO11718" t="str">
            <v>RISK_NARRATIVE</v>
          </cell>
          <cell r="BP11718">
            <v>7</v>
          </cell>
          <cell r="BQ11718" t="str">
            <v>Y</v>
          </cell>
          <cell r="BS11718" t="str">
            <v/>
          </cell>
          <cell r="BT11718" t="str">
            <v/>
          </cell>
          <cell r="BU11718" t="str">
            <v/>
          </cell>
          <cell r="BV11718" t="str">
            <v/>
          </cell>
          <cell r="BW11718" t="str">
            <v/>
          </cell>
          <cell r="BX11718" t="str">
            <v>BNP IP-LU</v>
          </cell>
          <cell r="BY11718" t="str">
            <v>BNP IP-LU</v>
          </cell>
          <cell r="BZ11718" t="str">
            <v>LIBRARY_FUNDSQUARE</v>
          </cell>
          <cell r="CA11718">
            <v>27.01</v>
          </cell>
          <cell r="CB11718">
            <v>5</v>
          </cell>
          <cell r="CC11718">
            <v>20251003</v>
          </cell>
          <cell r="CD11718">
            <v>27.01</v>
          </cell>
          <cell r="CE11718">
            <v>5</v>
          </cell>
          <cell r="CF11718">
            <v>1</v>
          </cell>
          <cell r="CG11718">
            <v>7</v>
          </cell>
          <cell r="CH11718" t="str">
            <v>Y</v>
          </cell>
          <cell r="CI11718" t="str">
            <v/>
          </cell>
          <cell r="CJ11718" t="str">
            <v/>
          </cell>
          <cell r="CK11718" t="str">
            <v/>
          </cell>
          <cell r="CL11718" t="str">
            <v/>
          </cell>
          <cell r="CM11718" t="str">
            <v>MSCI CHINA FREE (USD) NR -- NEUCHF Index</v>
          </cell>
          <cell r="CN11718" t="str">
            <v/>
          </cell>
          <cell r="CO11718" t="str">
            <v/>
          </cell>
          <cell r="CP11718">
            <v>266563</v>
          </cell>
          <cell r="CQ11718" t="str">
            <v>BM BNP PARIBAS EASY MSCI China [44954]</v>
          </cell>
          <cell r="CR11718" t="str">
            <v>USD</v>
          </cell>
          <cell r="CS11718" t="str">
            <v>MSCI CHINA FREE (USD) NR -- NEUCHF Index</v>
          </cell>
          <cell r="CT11718">
            <v>1</v>
          </cell>
          <cell r="CU11718" t="str">
            <v>CAT 2</v>
          </cell>
          <cell r="CV11718" t="str">
            <v>PRIIPS_CATEGORY</v>
          </cell>
          <cell r="CW11718">
            <v>27.01</v>
          </cell>
          <cell r="CZ11718" t="str">
            <v/>
          </cell>
          <cell r="DB11718" t="str">
            <v/>
          </cell>
          <cell r="DC11718" t="str">
            <v/>
          </cell>
          <cell r="DD11718" t="str">
            <v/>
          </cell>
          <cell r="DE11718">
            <v>266403</v>
          </cell>
          <cell r="DF11718" t="str">
            <v>BM PRIIPS BNP PARIBAS EASY MSCI China [44954]</v>
          </cell>
          <cell r="DG11718" t="str">
            <v>USD</v>
          </cell>
          <cell r="DH11718" t="str">
            <v>MSCI CHINA FREE (USD) NR -- NEUCHF Index</v>
          </cell>
          <cell r="DI11718" t="str">
            <v>Y</v>
          </cell>
          <cell r="DL11718" t="str">
            <v/>
          </cell>
          <cell r="DM11718" t="str">
            <v/>
          </cell>
          <cell r="DN11718" t="str">
            <v/>
          </cell>
          <cell r="DP11718" t="str">
            <v/>
          </cell>
          <cell r="DQ11718" t="str">
            <v/>
          </cell>
          <cell r="DR11718" t="str">
            <v/>
          </cell>
          <cell r="DS11718" t="str">
            <v>N</v>
          </cell>
          <cell r="DT11718" t="str">
            <v/>
          </cell>
        </row>
        <row r="11719">
          <cell r="I11719" t="str">
            <v>LU3215532907</v>
          </cell>
          <cell r="J11719" t="str">
            <v>BNP PARIBAS EASY MSCI China [Track I, D]</v>
          </cell>
          <cell r="K11719">
            <v>996</v>
          </cell>
          <cell r="L11719" t="str">
            <v>Institutional investors, UCITS</v>
          </cell>
          <cell r="M11719" t="str">
            <v>INVEST_LEGAL_TYPE</v>
          </cell>
          <cell r="N11719" t="str">
            <v/>
          </cell>
          <cell r="O11719">
            <v>3</v>
          </cell>
          <cell r="P11719" t="str">
            <v>Registered or Bearer</v>
          </cell>
          <cell r="Q11719" t="str">
            <v>SHARE_FORM</v>
          </cell>
          <cell r="R11719" t="str">
            <v>USD</v>
          </cell>
          <cell r="S11719" t="str">
            <v/>
          </cell>
          <cell r="T11719">
            <v>11</v>
          </cell>
          <cell r="U11719" t="str">
            <v>Not yet launched</v>
          </cell>
          <cell r="V11719" t="str">
            <v>PRODUCT_STATUS</v>
          </cell>
          <cell r="W11719" t="str">
            <v/>
          </cell>
          <cell r="X11719" t="str">
            <v/>
          </cell>
          <cell r="Y11719" t="str">
            <v/>
          </cell>
          <cell r="Z11719">
            <v>622895</v>
          </cell>
          <cell r="AA11719">
            <v>266563</v>
          </cell>
          <cell r="AB11719" t="str">
            <v>BM BNP PARIBAS EASY MSCI China [44954]</v>
          </cell>
          <cell r="AC11719" t="str">
            <v>USD</v>
          </cell>
          <cell r="AE11719" t="str">
            <v/>
          </cell>
          <cell r="AF11719" t="str">
            <v/>
          </cell>
          <cell r="AH11719" t="str">
            <v/>
          </cell>
          <cell r="AI11719" t="str">
            <v/>
          </cell>
          <cell r="AJ11719" t="str">
            <v>TRI</v>
          </cell>
          <cell r="AK11719" t="str">
            <v>Track I</v>
          </cell>
          <cell r="AL11719" t="str">
            <v>SHARE_CATEGORY</v>
          </cell>
          <cell r="AM11719" t="str">
            <v>D</v>
          </cell>
          <cell r="AN11719" t="str">
            <v>Distribution</v>
          </cell>
          <cell r="AO11719" t="str">
            <v>SHARE_TYPE</v>
          </cell>
          <cell r="AP11719" t="str">
            <v/>
          </cell>
          <cell r="AQ11719" t="str">
            <v>Y</v>
          </cell>
          <cell r="AR11719" t="str">
            <v>Annually</v>
          </cell>
          <cell r="AS11719" t="str">
            <v>DIVIDEND_FREQUENCY</v>
          </cell>
          <cell r="AT11719" t="str">
            <v>N</v>
          </cell>
          <cell r="AU11719">
            <v>20251112</v>
          </cell>
          <cell r="AV11719">
            <v>20251125</v>
          </cell>
          <cell r="BB11719" t="str">
            <v>Y</v>
          </cell>
          <cell r="BC11719" t="str">
            <v>Yes</v>
          </cell>
          <cell r="BD11719" t="str">
            <v>DICI_KIID</v>
          </cell>
          <cell r="BE11719" t="str">
            <v/>
          </cell>
          <cell r="BF11719" t="str">
            <v/>
          </cell>
          <cell r="BG11719" t="str">
            <v/>
          </cell>
          <cell r="BH11719" t="str">
            <v/>
          </cell>
          <cell r="BI11719" t="str">
            <v>Y</v>
          </cell>
          <cell r="BJ11719" t="str">
            <v>0.001</v>
          </cell>
          <cell r="BK11719" t="str">
            <v/>
          </cell>
          <cell r="BL11719" t="str">
            <v/>
          </cell>
          <cell r="BM11719">
            <v>89</v>
          </cell>
          <cell r="BN11719" t="str">
            <v>The risk category is justified by the investment mainly in equities, the value of which can fluctuate considerably. These fluctuations are often amplified in the short term.</v>
          </cell>
          <cell r="BO11719" t="str">
            <v>RISK_NARRATIVE</v>
          </cell>
          <cell r="BP11719">
            <v>7</v>
          </cell>
          <cell r="BQ11719" t="str">
            <v>Y</v>
          </cell>
          <cell r="BS11719" t="str">
            <v/>
          </cell>
          <cell r="BT11719" t="str">
            <v/>
          </cell>
          <cell r="BU11719" t="str">
            <v/>
          </cell>
          <cell r="BV11719" t="str">
            <v/>
          </cell>
          <cell r="BW11719" t="str">
            <v/>
          </cell>
          <cell r="BX11719" t="str">
            <v>BNP IP-LU</v>
          </cell>
          <cell r="BY11719" t="str">
            <v>BNP IP-LU</v>
          </cell>
          <cell r="BZ11719" t="str">
            <v>LIBRARY_FUNDSQUARE</v>
          </cell>
          <cell r="CA11719">
            <v>27.01</v>
          </cell>
          <cell r="CB11719">
            <v>5</v>
          </cell>
          <cell r="CC11719">
            <v>20251003</v>
          </cell>
          <cell r="CD11719">
            <v>27.01</v>
          </cell>
          <cell r="CE11719">
            <v>5</v>
          </cell>
          <cell r="CF11719">
            <v>1</v>
          </cell>
          <cell r="CG11719">
            <v>7</v>
          </cell>
          <cell r="CH11719" t="str">
            <v>N</v>
          </cell>
          <cell r="CI11719" t="str">
            <v/>
          </cell>
          <cell r="CJ11719" t="str">
            <v/>
          </cell>
          <cell r="CK11719" t="str">
            <v/>
          </cell>
          <cell r="CL11719" t="str">
            <v/>
          </cell>
          <cell r="CM11719" t="str">
            <v>MSCI CHINA FREE (USD) NR -- NEUCHF Index</v>
          </cell>
          <cell r="CN11719" t="str">
            <v/>
          </cell>
          <cell r="CO11719" t="str">
            <v/>
          </cell>
          <cell r="CP11719">
            <v>266563</v>
          </cell>
          <cell r="CQ11719" t="str">
            <v>BM BNP PARIBAS EASY MSCI China [44954]</v>
          </cell>
          <cell r="CR11719" t="str">
            <v>USD</v>
          </cell>
          <cell r="CS11719" t="str">
            <v>MSCI CHINA FREE (USD) NR -- NEUCHF Index</v>
          </cell>
          <cell r="CT11719">
            <v>1</v>
          </cell>
          <cell r="CU11719" t="str">
            <v>CAT 2</v>
          </cell>
          <cell r="CV11719" t="str">
            <v>PRIIPS_CATEGORY</v>
          </cell>
          <cell r="CW11719">
            <v>27.01</v>
          </cell>
          <cell r="CZ11719" t="str">
            <v/>
          </cell>
          <cell r="DB11719" t="str">
            <v/>
          </cell>
          <cell r="DC11719" t="str">
            <v/>
          </cell>
          <cell r="DD11719" t="str">
            <v/>
          </cell>
          <cell r="DE11719">
            <v>266403</v>
          </cell>
          <cell r="DF11719" t="str">
            <v>BM PRIIPS BNP PARIBAS EASY MSCI China [44954]</v>
          </cell>
          <cell r="DG11719" t="str">
            <v>USD</v>
          </cell>
          <cell r="DH11719" t="str">
            <v>MSCI CHINA FREE (USD) NR -- NEUCHF Index</v>
          </cell>
          <cell r="DI11719" t="str">
            <v>N</v>
          </cell>
          <cell r="DL11719" t="str">
            <v/>
          </cell>
          <cell r="DM11719" t="str">
            <v/>
          </cell>
          <cell r="DN11719" t="str">
            <v/>
          </cell>
          <cell r="DP11719" t="str">
            <v/>
          </cell>
          <cell r="DQ11719" t="str">
            <v/>
          </cell>
          <cell r="DR11719" t="str">
            <v/>
          </cell>
          <cell r="DS11719" t="str">
            <v>N</v>
          </cell>
          <cell r="DT11719" t="str">
            <v/>
          </cell>
        </row>
        <row r="11720">
          <cell r="I11720" t="str">
            <v>LU3215534945</v>
          </cell>
          <cell r="J11720" t="str">
            <v>BNP PARIBAS EASY MSCI China A [Track X, D]</v>
          </cell>
          <cell r="K11720">
            <v>632</v>
          </cell>
          <cell r="L11720" t="str">
            <v>Authorised Investors</v>
          </cell>
          <cell r="M11720" t="str">
            <v>INVEST_LEGAL_TYPE</v>
          </cell>
          <cell r="N11720" t="str">
            <v/>
          </cell>
          <cell r="O11720">
            <v>3</v>
          </cell>
          <cell r="P11720" t="str">
            <v>Registered or Bearer</v>
          </cell>
          <cell r="Q11720" t="str">
            <v>SHARE_FORM</v>
          </cell>
          <cell r="R11720" t="str">
            <v>USD</v>
          </cell>
          <cell r="S11720" t="str">
            <v/>
          </cell>
          <cell r="T11720">
            <v>11</v>
          </cell>
          <cell r="U11720" t="str">
            <v>Not yet launched</v>
          </cell>
          <cell r="V11720" t="str">
            <v>PRODUCT_STATUS</v>
          </cell>
          <cell r="W11720" t="str">
            <v/>
          </cell>
          <cell r="X11720" t="str">
            <v/>
          </cell>
          <cell r="Y11720" t="str">
            <v/>
          </cell>
          <cell r="Z11720">
            <v>622919</v>
          </cell>
          <cell r="AA11720">
            <v>266564</v>
          </cell>
          <cell r="AB11720" t="str">
            <v>BM BNP PARIBAS EASY MSCI China A [44955]</v>
          </cell>
          <cell r="AC11720" t="str">
            <v>USD</v>
          </cell>
          <cell r="AE11720" t="str">
            <v/>
          </cell>
          <cell r="AF11720" t="str">
            <v/>
          </cell>
          <cell r="AH11720" t="str">
            <v/>
          </cell>
          <cell r="AI11720" t="str">
            <v/>
          </cell>
          <cell r="AJ11720" t="str">
            <v>TRX</v>
          </cell>
          <cell r="AK11720" t="str">
            <v>Track X</v>
          </cell>
          <cell r="AL11720" t="str">
            <v>SHARE_CATEGORY</v>
          </cell>
          <cell r="AM11720" t="str">
            <v>D</v>
          </cell>
          <cell r="AN11720" t="str">
            <v>Distribution</v>
          </cell>
          <cell r="AO11720" t="str">
            <v>SHARE_TYPE</v>
          </cell>
          <cell r="AP11720" t="str">
            <v/>
          </cell>
          <cell r="AQ11720" t="str">
            <v>Y</v>
          </cell>
          <cell r="AR11720" t="str">
            <v>Annually</v>
          </cell>
          <cell r="AS11720" t="str">
            <v>DIVIDEND_FREQUENCY</v>
          </cell>
          <cell r="AT11720" t="str">
            <v>N</v>
          </cell>
          <cell r="AU11720">
            <v>20251112</v>
          </cell>
          <cell r="AV11720">
            <v>20251125</v>
          </cell>
          <cell r="BB11720" t="str">
            <v>Y</v>
          </cell>
          <cell r="BC11720" t="str">
            <v>Yes</v>
          </cell>
          <cell r="BD11720" t="str">
            <v>DICI_KIID</v>
          </cell>
          <cell r="BE11720" t="str">
            <v/>
          </cell>
          <cell r="BF11720" t="str">
            <v/>
          </cell>
          <cell r="BG11720" t="str">
            <v/>
          </cell>
          <cell r="BH11720" t="str">
            <v/>
          </cell>
          <cell r="BI11720" t="str">
            <v>Y</v>
          </cell>
          <cell r="BJ11720" t="str">
            <v>0.001</v>
          </cell>
          <cell r="BK11720" t="str">
            <v/>
          </cell>
          <cell r="BL11720" t="str">
            <v/>
          </cell>
          <cell r="BM11720">
            <v>89</v>
          </cell>
          <cell r="BN11720" t="str">
            <v>The risk category is justified by the investment mainly in equities, the value of which can fluctuate considerably. These fluctuations are often amplified in the short term.</v>
          </cell>
          <cell r="BO11720" t="str">
            <v>RISK_NARRATIVE</v>
          </cell>
          <cell r="BP11720">
            <v>6</v>
          </cell>
          <cell r="BQ11720" t="str">
            <v>N</v>
          </cell>
          <cell r="BS11720" t="str">
            <v/>
          </cell>
          <cell r="BT11720" t="str">
            <v/>
          </cell>
          <cell r="BU11720" t="str">
            <v/>
          </cell>
          <cell r="BV11720" t="str">
            <v/>
          </cell>
          <cell r="BW11720" t="str">
            <v/>
          </cell>
          <cell r="BX11720" t="str">
            <v>BNP IP-LU</v>
          </cell>
          <cell r="BY11720" t="str">
            <v>BNP IP-LU</v>
          </cell>
          <cell r="BZ11720" t="str">
            <v>LIBRARY_FUNDSQUARE</v>
          </cell>
          <cell r="CA11720">
            <v>20.21</v>
          </cell>
          <cell r="CB11720">
            <v>5</v>
          </cell>
          <cell r="CC11720">
            <v>20251003</v>
          </cell>
          <cell r="CD11720">
            <v>20.21</v>
          </cell>
          <cell r="CE11720">
            <v>5</v>
          </cell>
          <cell r="CF11720">
            <v>1</v>
          </cell>
          <cell r="CG11720">
            <v>7</v>
          </cell>
          <cell r="CH11720" t="str">
            <v>N</v>
          </cell>
          <cell r="CI11720" t="str">
            <v/>
          </cell>
          <cell r="CJ11720" t="str">
            <v/>
          </cell>
          <cell r="CK11720" t="str">
            <v/>
          </cell>
          <cell r="CL11720" t="str">
            <v/>
          </cell>
          <cell r="CM11720" t="str">
            <v>MSCI China A (USD) NR</v>
          </cell>
          <cell r="CN11720" t="str">
            <v/>
          </cell>
          <cell r="CO11720" t="str">
            <v/>
          </cell>
          <cell r="CP11720">
            <v>266564</v>
          </cell>
          <cell r="CQ11720" t="str">
            <v>BM BNP PARIBAS EASY MSCI China A [44955]</v>
          </cell>
          <cell r="CR11720" t="str">
            <v>USD</v>
          </cell>
          <cell r="CS11720" t="str">
            <v>MSCI China A (USD) NR</v>
          </cell>
          <cell r="CT11720">
            <v>1</v>
          </cell>
          <cell r="CU11720" t="str">
            <v>CAT 2</v>
          </cell>
          <cell r="CV11720" t="str">
            <v>PRIIPS_CATEGORY</v>
          </cell>
          <cell r="CW11720">
            <v>20.21</v>
          </cell>
          <cell r="CZ11720" t="str">
            <v/>
          </cell>
          <cell r="DB11720" t="str">
            <v/>
          </cell>
          <cell r="DC11720" t="str">
            <v/>
          </cell>
          <cell r="DD11720" t="str">
            <v/>
          </cell>
          <cell r="DE11720">
            <v>266404</v>
          </cell>
          <cell r="DF11720" t="str">
            <v>BM PRIIPS BNP PARIBAS EASY MSCI China A [44955]</v>
          </cell>
          <cell r="DG11720" t="str">
            <v>USD</v>
          </cell>
          <cell r="DH11720" t="str">
            <v>MSCI China A (USD) NR</v>
          </cell>
          <cell r="DI11720" t="str">
            <v>N</v>
          </cell>
          <cell r="DL11720" t="str">
            <v/>
          </cell>
          <cell r="DM11720" t="str">
            <v/>
          </cell>
          <cell r="DN11720" t="str">
            <v/>
          </cell>
          <cell r="DP11720" t="str">
            <v/>
          </cell>
          <cell r="DQ11720" t="str">
            <v/>
          </cell>
          <cell r="DR11720" t="str">
            <v/>
          </cell>
          <cell r="DS11720" t="str">
            <v>N</v>
          </cell>
          <cell r="DT11720" t="str">
            <v/>
          </cell>
        </row>
        <row r="11721">
          <cell r="I11721" t="str">
            <v>LU3215534515</v>
          </cell>
          <cell r="J11721" t="str">
            <v>BNP PARIBAS EASY MSCI China A [Track I, D]</v>
          </cell>
          <cell r="K11721">
            <v>996</v>
          </cell>
          <cell r="L11721" t="str">
            <v>Institutional investors, UCITS</v>
          </cell>
          <cell r="M11721" t="str">
            <v>INVEST_LEGAL_TYPE</v>
          </cell>
          <cell r="N11721" t="str">
            <v/>
          </cell>
          <cell r="O11721">
            <v>3</v>
          </cell>
          <cell r="P11721" t="str">
            <v>Registered or Bearer</v>
          </cell>
          <cell r="Q11721" t="str">
            <v>SHARE_FORM</v>
          </cell>
          <cell r="R11721" t="str">
            <v>USD</v>
          </cell>
          <cell r="S11721" t="str">
            <v/>
          </cell>
          <cell r="T11721">
            <v>11</v>
          </cell>
          <cell r="U11721" t="str">
            <v>Not yet launched</v>
          </cell>
          <cell r="V11721" t="str">
            <v>PRODUCT_STATUS</v>
          </cell>
          <cell r="W11721" t="str">
            <v/>
          </cell>
          <cell r="X11721" t="str">
            <v/>
          </cell>
          <cell r="Y11721" t="str">
            <v/>
          </cell>
          <cell r="Z11721">
            <v>622919</v>
          </cell>
          <cell r="AA11721">
            <v>266564</v>
          </cell>
          <cell r="AB11721" t="str">
            <v>BM BNP PARIBAS EASY MSCI China A [44955]</v>
          </cell>
          <cell r="AC11721" t="str">
            <v>USD</v>
          </cell>
          <cell r="AE11721" t="str">
            <v/>
          </cell>
          <cell r="AF11721" t="str">
            <v/>
          </cell>
          <cell r="AH11721" t="str">
            <v/>
          </cell>
          <cell r="AI11721" t="str">
            <v/>
          </cell>
          <cell r="AJ11721" t="str">
            <v>TRI</v>
          </cell>
          <cell r="AK11721" t="str">
            <v>Track I</v>
          </cell>
          <cell r="AL11721" t="str">
            <v>SHARE_CATEGORY</v>
          </cell>
          <cell r="AM11721" t="str">
            <v>D</v>
          </cell>
          <cell r="AN11721" t="str">
            <v>Distribution</v>
          </cell>
          <cell r="AO11721" t="str">
            <v>SHARE_TYPE</v>
          </cell>
          <cell r="AP11721" t="str">
            <v/>
          </cell>
          <cell r="AQ11721" t="str">
            <v>Y</v>
          </cell>
          <cell r="AR11721" t="str">
            <v>Annually</v>
          </cell>
          <cell r="AS11721" t="str">
            <v>DIVIDEND_FREQUENCY</v>
          </cell>
          <cell r="AT11721" t="str">
            <v>N</v>
          </cell>
          <cell r="AU11721">
            <v>20251112</v>
          </cell>
          <cell r="AV11721">
            <v>20251125</v>
          </cell>
          <cell r="BB11721" t="str">
            <v>Y</v>
          </cell>
          <cell r="BC11721" t="str">
            <v>Yes</v>
          </cell>
          <cell r="BD11721" t="str">
            <v>DICI_KIID</v>
          </cell>
          <cell r="BE11721" t="str">
            <v/>
          </cell>
          <cell r="BF11721" t="str">
            <v/>
          </cell>
          <cell r="BG11721" t="str">
            <v/>
          </cell>
          <cell r="BH11721" t="str">
            <v/>
          </cell>
          <cell r="BI11721" t="str">
            <v>Y</v>
          </cell>
          <cell r="BJ11721" t="str">
            <v>0.001</v>
          </cell>
          <cell r="BK11721" t="str">
            <v/>
          </cell>
          <cell r="BL11721" t="str">
            <v/>
          </cell>
          <cell r="BM11721">
            <v>89</v>
          </cell>
          <cell r="BN11721" t="str">
            <v>The risk category is justified by the investment mainly in equities, the value of which can fluctuate considerably. These fluctuations are often amplified in the short term.</v>
          </cell>
          <cell r="BO11721" t="str">
            <v>RISK_NARRATIVE</v>
          </cell>
          <cell r="BP11721">
            <v>6</v>
          </cell>
          <cell r="BQ11721" t="str">
            <v>Y</v>
          </cell>
          <cell r="BS11721" t="str">
            <v/>
          </cell>
          <cell r="BT11721" t="str">
            <v/>
          </cell>
          <cell r="BU11721" t="str">
            <v/>
          </cell>
          <cell r="BV11721" t="str">
            <v/>
          </cell>
          <cell r="BW11721" t="str">
            <v/>
          </cell>
          <cell r="BX11721" t="str">
            <v>BNP IP-LU</v>
          </cell>
          <cell r="BY11721" t="str">
            <v>BNP IP-LU</v>
          </cell>
          <cell r="BZ11721" t="str">
            <v>LIBRARY_FUNDSQUARE</v>
          </cell>
          <cell r="CA11721">
            <v>20.21</v>
          </cell>
          <cell r="CB11721">
            <v>5</v>
          </cell>
          <cell r="CC11721">
            <v>20251003</v>
          </cell>
          <cell r="CD11721">
            <v>20.21</v>
          </cell>
          <cell r="CE11721">
            <v>5</v>
          </cell>
          <cell r="CF11721">
            <v>1</v>
          </cell>
          <cell r="CG11721">
            <v>7</v>
          </cell>
          <cell r="CH11721" t="str">
            <v>N</v>
          </cell>
          <cell r="CI11721" t="str">
            <v/>
          </cell>
          <cell r="CJ11721" t="str">
            <v/>
          </cell>
          <cell r="CK11721" t="str">
            <v/>
          </cell>
          <cell r="CL11721" t="str">
            <v/>
          </cell>
          <cell r="CM11721" t="str">
            <v>MSCI China A (USD) NR</v>
          </cell>
          <cell r="CN11721" t="str">
            <v/>
          </cell>
          <cell r="CO11721" t="str">
            <v/>
          </cell>
          <cell r="CP11721">
            <v>266564</v>
          </cell>
          <cell r="CQ11721" t="str">
            <v>BM BNP PARIBAS EASY MSCI China A [44955]</v>
          </cell>
          <cell r="CR11721" t="str">
            <v>USD</v>
          </cell>
          <cell r="CS11721" t="str">
            <v>MSCI China A (USD) NR</v>
          </cell>
          <cell r="CT11721">
            <v>1</v>
          </cell>
          <cell r="CU11721" t="str">
            <v>CAT 2</v>
          </cell>
          <cell r="CV11721" t="str">
            <v>PRIIPS_CATEGORY</v>
          </cell>
          <cell r="CW11721">
            <v>20.21</v>
          </cell>
          <cell r="CZ11721" t="str">
            <v/>
          </cell>
          <cell r="DB11721" t="str">
            <v/>
          </cell>
          <cell r="DC11721" t="str">
            <v/>
          </cell>
          <cell r="DD11721" t="str">
            <v/>
          </cell>
          <cell r="DE11721">
            <v>266404</v>
          </cell>
          <cell r="DF11721" t="str">
            <v>BM PRIIPS BNP PARIBAS EASY MSCI China A [44955]</v>
          </cell>
          <cell r="DG11721" t="str">
            <v>USD</v>
          </cell>
          <cell r="DH11721" t="str">
            <v>MSCI China A (USD) NR</v>
          </cell>
          <cell r="DI11721" t="str">
            <v>N</v>
          </cell>
          <cell r="DL11721" t="str">
            <v/>
          </cell>
          <cell r="DM11721" t="str">
            <v/>
          </cell>
          <cell r="DN11721" t="str">
            <v/>
          </cell>
          <cell r="DP11721" t="str">
            <v/>
          </cell>
          <cell r="DQ11721" t="str">
            <v/>
          </cell>
          <cell r="DR11721" t="str">
            <v/>
          </cell>
          <cell r="DS11721" t="str">
            <v>N</v>
          </cell>
          <cell r="DT11721" t="str">
            <v/>
          </cell>
        </row>
        <row r="11722">
          <cell r="I11722" t="str">
            <v>LU3215534275</v>
          </cell>
          <cell r="J11722" t="str">
            <v>BNP PARIBAS EASY MSCI China A [Track Privilege, D]</v>
          </cell>
          <cell r="K11722">
            <v>638</v>
          </cell>
          <cell r="L11722" t="str">
            <v>Distributors,  Managers, All</v>
          </cell>
          <cell r="M11722" t="str">
            <v>INVEST_LEGAL_TYPE</v>
          </cell>
          <cell r="N11722" t="str">
            <v/>
          </cell>
          <cell r="P11722" t="str">
            <v/>
          </cell>
          <cell r="Q11722" t="str">
            <v/>
          </cell>
          <cell r="R11722" t="str">
            <v>USD</v>
          </cell>
          <cell r="S11722" t="str">
            <v/>
          </cell>
          <cell r="T11722">
            <v>11</v>
          </cell>
          <cell r="U11722" t="str">
            <v>Not yet launched</v>
          </cell>
          <cell r="V11722" t="str">
            <v>PRODUCT_STATUS</v>
          </cell>
          <cell r="W11722" t="str">
            <v/>
          </cell>
          <cell r="X11722" t="str">
            <v/>
          </cell>
          <cell r="Y11722" t="str">
            <v/>
          </cell>
          <cell r="Z11722">
            <v>622919</v>
          </cell>
          <cell r="AA11722">
            <v>266564</v>
          </cell>
          <cell r="AB11722" t="str">
            <v>BM BNP PARIBAS EASY MSCI China A [44955]</v>
          </cell>
          <cell r="AC11722" t="str">
            <v>USD</v>
          </cell>
          <cell r="AE11722" t="str">
            <v/>
          </cell>
          <cell r="AF11722" t="str">
            <v/>
          </cell>
          <cell r="AH11722" t="str">
            <v/>
          </cell>
          <cell r="AI11722" t="str">
            <v/>
          </cell>
          <cell r="AJ11722" t="str">
            <v>TRP</v>
          </cell>
          <cell r="AK11722" t="str">
            <v>Track Privilege</v>
          </cell>
          <cell r="AL11722" t="str">
            <v>SHARE_CATEGORY</v>
          </cell>
          <cell r="AM11722" t="str">
            <v>D</v>
          </cell>
          <cell r="AN11722" t="str">
            <v>Distribution</v>
          </cell>
          <cell r="AO11722" t="str">
            <v>SHARE_TYPE</v>
          </cell>
          <cell r="AP11722" t="str">
            <v/>
          </cell>
          <cell r="AQ11722" t="str">
            <v>Y</v>
          </cell>
          <cell r="AR11722" t="str">
            <v>Annually</v>
          </cell>
          <cell r="AS11722" t="str">
            <v>DIVIDEND_FREQUENCY</v>
          </cell>
          <cell r="AT11722" t="str">
            <v>N</v>
          </cell>
          <cell r="AU11722">
            <v>20251112</v>
          </cell>
          <cell r="AV11722">
            <v>20251125</v>
          </cell>
          <cell r="BB11722" t="str">
            <v>Y</v>
          </cell>
          <cell r="BC11722" t="str">
            <v>Yes</v>
          </cell>
          <cell r="BD11722" t="str">
            <v>DICI_KIID</v>
          </cell>
          <cell r="BE11722" t="str">
            <v/>
          </cell>
          <cell r="BF11722" t="str">
            <v/>
          </cell>
          <cell r="BG11722" t="str">
            <v/>
          </cell>
          <cell r="BH11722" t="str">
            <v/>
          </cell>
          <cell r="BI11722" t="str">
            <v>Y</v>
          </cell>
          <cell r="BJ11722" t="str">
            <v>0.001</v>
          </cell>
          <cell r="BK11722" t="str">
            <v/>
          </cell>
          <cell r="BL11722" t="str">
            <v/>
          </cell>
          <cell r="BM11722">
            <v>89</v>
          </cell>
          <cell r="BN11722" t="str">
            <v>The risk category is justified by the investment mainly in equities, the value of which can fluctuate considerably. These fluctuations are often amplified in the short term.</v>
          </cell>
          <cell r="BO11722" t="str">
            <v>RISK_NARRATIVE</v>
          </cell>
          <cell r="BP11722">
            <v>6</v>
          </cell>
          <cell r="BQ11722" t="str">
            <v>Y</v>
          </cell>
          <cell r="BS11722" t="str">
            <v/>
          </cell>
          <cell r="BT11722" t="str">
            <v/>
          </cell>
          <cell r="BU11722" t="str">
            <v/>
          </cell>
          <cell r="BV11722" t="str">
            <v/>
          </cell>
          <cell r="BW11722" t="str">
            <v/>
          </cell>
          <cell r="BX11722" t="str">
            <v>BNP IP-LU</v>
          </cell>
          <cell r="BY11722" t="str">
            <v>BNP IP-LU</v>
          </cell>
          <cell r="BZ11722" t="str">
            <v>LIBRARY_FUNDSQUARE</v>
          </cell>
          <cell r="CA11722">
            <v>20.21</v>
          </cell>
          <cell r="CB11722">
            <v>5</v>
          </cell>
          <cell r="CC11722">
            <v>20251003</v>
          </cell>
          <cell r="CD11722">
            <v>20.21</v>
          </cell>
          <cell r="CE11722">
            <v>5</v>
          </cell>
          <cell r="CF11722">
            <v>1</v>
          </cell>
          <cell r="CG11722">
            <v>7</v>
          </cell>
          <cell r="CH11722" t="str">
            <v>N</v>
          </cell>
          <cell r="CI11722" t="str">
            <v/>
          </cell>
          <cell r="CJ11722" t="str">
            <v/>
          </cell>
          <cell r="CK11722" t="str">
            <v/>
          </cell>
          <cell r="CL11722" t="str">
            <v/>
          </cell>
          <cell r="CM11722" t="str">
            <v>MSCI China A (USD) NR</v>
          </cell>
          <cell r="CN11722" t="str">
            <v/>
          </cell>
          <cell r="CO11722" t="str">
            <v/>
          </cell>
          <cell r="CP11722">
            <v>266564</v>
          </cell>
          <cell r="CQ11722" t="str">
            <v>BM BNP PARIBAS EASY MSCI China A [44955]</v>
          </cell>
          <cell r="CR11722" t="str">
            <v>USD</v>
          </cell>
          <cell r="CS11722" t="str">
            <v>MSCI China A (USD) NR</v>
          </cell>
          <cell r="CT11722">
            <v>1</v>
          </cell>
          <cell r="CU11722" t="str">
            <v>CAT 2</v>
          </cell>
          <cell r="CV11722" t="str">
            <v>PRIIPS_CATEGORY</v>
          </cell>
          <cell r="CW11722">
            <v>20.21</v>
          </cell>
          <cell r="CZ11722" t="str">
            <v/>
          </cell>
          <cell r="DB11722" t="str">
            <v/>
          </cell>
          <cell r="DC11722" t="str">
            <v/>
          </cell>
          <cell r="DD11722" t="str">
            <v/>
          </cell>
          <cell r="DE11722">
            <v>266404</v>
          </cell>
          <cell r="DF11722" t="str">
            <v>BM PRIIPS BNP PARIBAS EASY MSCI China A [44955]</v>
          </cell>
          <cell r="DG11722" t="str">
            <v>USD</v>
          </cell>
          <cell r="DH11722" t="str">
            <v>MSCI China A (USD) NR</v>
          </cell>
          <cell r="DI11722" t="str">
            <v>N</v>
          </cell>
          <cell r="DL11722" t="str">
            <v/>
          </cell>
          <cell r="DM11722" t="str">
            <v/>
          </cell>
          <cell r="DN11722" t="str">
            <v/>
          </cell>
          <cell r="DP11722" t="str">
            <v/>
          </cell>
          <cell r="DQ11722" t="str">
            <v/>
          </cell>
          <cell r="DR11722" t="str">
            <v/>
          </cell>
          <cell r="DS11722" t="str">
            <v>N</v>
          </cell>
          <cell r="DT11722" t="str">
            <v/>
          </cell>
        </row>
        <row r="11723">
          <cell r="I11723" t="str">
            <v>LU3215534861</v>
          </cell>
          <cell r="J11723" t="str">
            <v>BNP PARIBAS EASY MSCI China A [Track X, C]</v>
          </cell>
          <cell r="K11723">
            <v>632</v>
          </cell>
          <cell r="L11723" t="str">
            <v>Authorised Investors</v>
          </cell>
          <cell r="M11723" t="str">
            <v>INVEST_LEGAL_TYPE</v>
          </cell>
          <cell r="N11723" t="str">
            <v/>
          </cell>
          <cell r="O11723">
            <v>3</v>
          </cell>
          <cell r="P11723" t="str">
            <v>Registered or Bearer</v>
          </cell>
          <cell r="Q11723" t="str">
            <v>SHARE_FORM</v>
          </cell>
          <cell r="R11723" t="str">
            <v>USD</v>
          </cell>
          <cell r="S11723" t="str">
            <v/>
          </cell>
          <cell r="T11723">
            <v>11</v>
          </cell>
          <cell r="U11723" t="str">
            <v>Not yet launched</v>
          </cell>
          <cell r="V11723" t="str">
            <v>PRODUCT_STATUS</v>
          </cell>
          <cell r="W11723" t="str">
            <v/>
          </cell>
          <cell r="X11723" t="str">
            <v/>
          </cell>
          <cell r="Y11723" t="str">
            <v/>
          </cell>
          <cell r="Z11723">
            <v>622919</v>
          </cell>
          <cell r="AA11723">
            <v>266564</v>
          </cell>
          <cell r="AB11723" t="str">
            <v>BM BNP PARIBAS EASY MSCI China A [44955]</v>
          </cell>
          <cell r="AC11723" t="str">
            <v>USD</v>
          </cell>
          <cell r="AE11723" t="str">
            <v/>
          </cell>
          <cell r="AF11723" t="str">
            <v/>
          </cell>
          <cell r="AH11723" t="str">
            <v/>
          </cell>
          <cell r="AI11723" t="str">
            <v/>
          </cell>
          <cell r="AJ11723" t="str">
            <v>TRX</v>
          </cell>
          <cell r="AK11723" t="str">
            <v>Track X</v>
          </cell>
          <cell r="AL11723" t="str">
            <v>SHARE_CATEGORY</v>
          </cell>
          <cell r="AM11723" t="str">
            <v>C</v>
          </cell>
          <cell r="AN11723" t="str">
            <v>Capitalisation</v>
          </cell>
          <cell r="AO11723" t="str">
            <v>SHARE_TYPE</v>
          </cell>
          <cell r="AP11723" t="str">
            <v/>
          </cell>
          <cell r="AQ11723" t="str">
            <v/>
          </cell>
          <cell r="AR11723" t="str">
            <v/>
          </cell>
          <cell r="AS11723" t="str">
            <v/>
          </cell>
          <cell r="AT11723" t="str">
            <v>N</v>
          </cell>
          <cell r="AU11723">
            <v>20251112</v>
          </cell>
          <cell r="AV11723">
            <v>20251125</v>
          </cell>
          <cell r="BB11723" t="str">
            <v>Y</v>
          </cell>
          <cell r="BC11723" t="str">
            <v>Yes</v>
          </cell>
          <cell r="BD11723" t="str">
            <v>DICI_KIID</v>
          </cell>
          <cell r="BE11723" t="str">
            <v/>
          </cell>
          <cell r="BF11723" t="str">
            <v/>
          </cell>
          <cell r="BG11723" t="str">
            <v/>
          </cell>
          <cell r="BH11723" t="str">
            <v/>
          </cell>
          <cell r="BI11723" t="str">
            <v>Y</v>
          </cell>
          <cell r="BJ11723" t="str">
            <v>0.001</v>
          </cell>
          <cell r="BK11723" t="str">
            <v/>
          </cell>
          <cell r="BL11723" t="str">
            <v/>
          </cell>
          <cell r="BM11723">
            <v>89</v>
          </cell>
          <cell r="BN11723" t="str">
            <v>The risk category is justified by the investment mainly in equities, the value of which can fluctuate considerably. These fluctuations are often amplified in the short term.</v>
          </cell>
          <cell r="BO11723" t="str">
            <v>RISK_NARRATIVE</v>
          </cell>
          <cell r="BP11723">
            <v>6</v>
          </cell>
          <cell r="BQ11723" t="str">
            <v>N</v>
          </cell>
          <cell r="BS11723" t="str">
            <v/>
          </cell>
          <cell r="BT11723" t="str">
            <v/>
          </cell>
          <cell r="BU11723" t="str">
            <v/>
          </cell>
          <cell r="BV11723" t="str">
            <v/>
          </cell>
          <cell r="BW11723" t="str">
            <v/>
          </cell>
          <cell r="BX11723" t="str">
            <v>BNP IP-LU</v>
          </cell>
          <cell r="BY11723" t="str">
            <v>BNP IP-LU</v>
          </cell>
          <cell r="BZ11723" t="str">
            <v>LIBRARY_FUNDSQUARE</v>
          </cell>
          <cell r="CA11723">
            <v>20.21</v>
          </cell>
          <cell r="CB11723">
            <v>5</v>
          </cell>
          <cell r="CC11723">
            <v>20251003</v>
          </cell>
          <cell r="CD11723">
            <v>20.21</v>
          </cell>
          <cell r="CE11723">
            <v>5</v>
          </cell>
          <cell r="CF11723">
            <v>1</v>
          </cell>
          <cell r="CG11723">
            <v>7</v>
          </cell>
          <cell r="CH11723" t="str">
            <v>N</v>
          </cell>
          <cell r="CI11723" t="str">
            <v/>
          </cell>
          <cell r="CJ11723" t="str">
            <v/>
          </cell>
          <cell r="CK11723" t="str">
            <v/>
          </cell>
          <cell r="CL11723" t="str">
            <v/>
          </cell>
          <cell r="CM11723" t="str">
            <v>MSCI China A (USD) NR</v>
          </cell>
          <cell r="CN11723" t="str">
            <v/>
          </cell>
          <cell r="CO11723" t="str">
            <v/>
          </cell>
          <cell r="CP11723">
            <v>266564</v>
          </cell>
          <cell r="CQ11723" t="str">
            <v>BM BNP PARIBAS EASY MSCI China A [44955]</v>
          </cell>
          <cell r="CR11723" t="str">
            <v>USD</v>
          </cell>
          <cell r="CS11723" t="str">
            <v>MSCI China A (USD) NR</v>
          </cell>
          <cell r="CT11723">
            <v>1</v>
          </cell>
          <cell r="CU11723" t="str">
            <v>CAT 2</v>
          </cell>
          <cell r="CV11723" t="str">
            <v>PRIIPS_CATEGORY</v>
          </cell>
          <cell r="CW11723">
            <v>20.21</v>
          </cell>
          <cell r="CZ11723" t="str">
            <v/>
          </cell>
          <cell r="DB11723" t="str">
            <v/>
          </cell>
          <cell r="DC11723" t="str">
            <v/>
          </cell>
          <cell r="DD11723" t="str">
            <v/>
          </cell>
          <cell r="DE11723">
            <v>266404</v>
          </cell>
          <cell r="DF11723" t="str">
            <v>BM PRIIPS BNP PARIBAS EASY MSCI China A [44955]</v>
          </cell>
          <cell r="DG11723" t="str">
            <v>USD</v>
          </cell>
          <cell r="DH11723" t="str">
            <v>MSCI China A (USD) NR</v>
          </cell>
          <cell r="DI11723" t="str">
            <v>N</v>
          </cell>
          <cell r="DL11723" t="str">
            <v/>
          </cell>
          <cell r="DM11723" t="str">
            <v/>
          </cell>
          <cell r="DN11723" t="str">
            <v/>
          </cell>
          <cell r="DP11723" t="str">
            <v/>
          </cell>
          <cell r="DQ11723" t="str">
            <v/>
          </cell>
          <cell r="DR11723" t="str">
            <v/>
          </cell>
          <cell r="DS11723" t="str">
            <v>N</v>
          </cell>
          <cell r="DT11723" t="str">
            <v/>
          </cell>
        </row>
        <row r="11724">
          <cell r="I11724" t="str">
            <v>LU3215533467</v>
          </cell>
          <cell r="J11724" t="str">
            <v>BNP PARIBAS EASY MSCI China A [UCITS ETF, C]</v>
          </cell>
          <cell r="K11724">
            <v>631</v>
          </cell>
          <cell r="L11724" t="str">
            <v>All</v>
          </cell>
          <cell r="M11724" t="str">
            <v>INVEST_LEGAL_TYPE</v>
          </cell>
          <cell r="N11724" t="str">
            <v>Primary market: Authorised Participants and Authorised Investors // Secondary market: All</v>
          </cell>
          <cell r="O11724">
            <v>3</v>
          </cell>
          <cell r="P11724" t="str">
            <v>Registered or Bearer</v>
          </cell>
          <cell r="Q11724" t="str">
            <v>SHARE_FORM</v>
          </cell>
          <cell r="R11724" t="str">
            <v>USD</v>
          </cell>
          <cell r="S11724" t="str">
            <v/>
          </cell>
          <cell r="T11724">
            <v>11</v>
          </cell>
          <cell r="U11724" t="str">
            <v>Not yet launched</v>
          </cell>
          <cell r="V11724" t="str">
            <v>PRODUCT_STATUS</v>
          </cell>
          <cell r="W11724" t="str">
            <v/>
          </cell>
          <cell r="X11724" t="str">
            <v/>
          </cell>
          <cell r="Y11724" t="str">
            <v/>
          </cell>
          <cell r="Z11724">
            <v>622919</v>
          </cell>
          <cell r="AA11724">
            <v>266564</v>
          </cell>
          <cell r="AB11724" t="str">
            <v>BM BNP PARIBAS EASY MSCI China A [44955]</v>
          </cell>
          <cell r="AC11724" t="str">
            <v>USD</v>
          </cell>
          <cell r="AE11724" t="str">
            <v/>
          </cell>
          <cell r="AF11724" t="str">
            <v/>
          </cell>
          <cell r="AH11724" t="str">
            <v/>
          </cell>
          <cell r="AI11724" t="str">
            <v/>
          </cell>
          <cell r="AJ11724" t="str">
            <v>UETF</v>
          </cell>
          <cell r="AK11724" t="str">
            <v>UCITS ETF</v>
          </cell>
          <cell r="AL11724" t="str">
            <v>SHARE_CATEGORY</v>
          </cell>
          <cell r="AM11724" t="str">
            <v>C</v>
          </cell>
          <cell r="AN11724" t="str">
            <v>Capitalisation</v>
          </cell>
          <cell r="AO11724" t="str">
            <v>SHARE_TYPE</v>
          </cell>
          <cell r="AP11724" t="str">
            <v/>
          </cell>
          <cell r="AQ11724" t="str">
            <v/>
          </cell>
          <cell r="AR11724" t="str">
            <v/>
          </cell>
          <cell r="AS11724" t="str">
            <v/>
          </cell>
          <cell r="AT11724" t="str">
            <v>N</v>
          </cell>
          <cell r="AU11724">
            <v>20251112</v>
          </cell>
          <cell r="AV11724">
            <v>20251125</v>
          </cell>
          <cell r="BB11724" t="str">
            <v>Y</v>
          </cell>
          <cell r="BC11724" t="str">
            <v>Yes</v>
          </cell>
          <cell r="BD11724" t="str">
            <v>DICI_KIID</v>
          </cell>
          <cell r="BE11724" t="str">
            <v/>
          </cell>
          <cell r="BF11724" t="str">
            <v/>
          </cell>
          <cell r="BG11724" t="str">
            <v/>
          </cell>
          <cell r="BH11724" t="str">
            <v/>
          </cell>
          <cell r="BI11724" t="str">
            <v>N</v>
          </cell>
          <cell r="BJ11724" t="str">
            <v/>
          </cell>
          <cell r="BK11724" t="str">
            <v/>
          </cell>
          <cell r="BL11724" t="str">
            <v/>
          </cell>
          <cell r="BM11724">
            <v>89</v>
          </cell>
          <cell r="BN11724" t="str">
            <v>The risk category is justified by the investment mainly in equities, the value of which can fluctuate considerably. These fluctuations are often amplified in the short term.</v>
          </cell>
          <cell r="BO11724" t="str">
            <v>RISK_NARRATIVE</v>
          </cell>
          <cell r="BP11724">
            <v>6</v>
          </cell>
          <cell r="BQ11724" t="str">
            <v>Y</v>
          </cell>
          <cell r="BS11724" t="str">
            <v/>
          </cell>
          <cell r="BT11724" t="str">
            <v/>
          </cell>
          <cell r="BU11724" t="str">
            <v/>
          </cell>
          <cell r="BV11724" t="str">
            <v/>
          </cell>
          <cell r="BW11724" t="str">
            <v/>
          </cell>
          <cell r="BX11724" t="str">
            <v>BNP IP-LU</v>
          </cell>
          <cell r="BY11724" t="str">
            <v>BNP IP-LU</v>
          </cell>
          <cell r="BZ11724" t="str">
            <v>LIBRARY_FUNDSQUARE</v>
          </cell>
          <cell r="CA11724">
            <v>20.21</v>
          </cell>
          <cell r="CB11724">
            <v>5</v>
          </cell>
          <cell r="CC11724">
            <v>20251003</v>
          </cell>
          <cell r="CD11724">
            <v>20.21</v>
          </cell>
          <cell r="CE11724">
            <v>5</v>
          </cell>
          <cell r="CF11724">
            <v>1</v>
          </cell>
          <cell r="CG11724">
            <v>7</v>
          </cell>
          <cell r="CH11724" t="str">
            <v>Y</v>
          </cell>
          <cell r="CI11724" t="str">
            <v/>
          </cell>
          <cell r="CJ11724" t="str">
            <v/>
          </cell>
          <cell r="CK11724" t="str">
            <v/>
          </cell>
          <cell r="CL11724" t="str">
            <v/>
          </cell>
          <cell r="CM11724" t="str">
            <v>MSCI China A (USD) NR</v>
          </cell>
          <cell r="CN11724" t="str">
            <v/>
          </cell>
          <cell r="CO11724" t="str">
            <v/>
          </cell>
          <cell r="CP11724">
            <v>266564</v>
          </cell>
          <cell r="CQ11724" t="str">
            <v>BM BNP PARIBAS EASY MSCI China A [44955]</v>
          </cell>
          <cell r="CR11724" t="str">
            <v>USD</v>
          </cell>
          <cell r="CS11724" t="str">
            <v>MSCI China A (USD) NR</v>
          </cell>
          <cell r="CT11724">
            <v>1</v>
          </cell>
          <cell r="CU11724" t="str">
            <v>CAT 2</v>
          </cell>
          <cell r="CV11724" t="str">
            <v>PRIIPS_CATEGORY</v>
          </cell>
          <cell r="CW11724">
            <v>20.21</v>
          </cell>
          <cell r="CZ11724" t="str">
            <v/>
          </cell>
          <cell r="DB11724" t="str">
            <v/>
          </cell>
          <cell r="DC11724" t="str">
            <v/>
          </cell>
          <cell r="DD11724" t="str">
            <v/>
          </cell>
          <cell r="DE11724">
            <v>266404</v>
          </cell>
          <cell r="DF11724" t="str">
            <v>BM PRIIPS BNP PARIBAS EASY MSCI China A [44955]</v>
          </cell>
          <cell r="DG11724" t="str">
            <v>USD</v>
          </cell>
          <cell r="DH11724" t="str">
            <v>MSCI China A (USD) NR</v>
          </cell>
          <cell r="DI11724" t="str">
            <v>Y</v>
          </cell>
          <cell r="DL11724" t="str">
            <v/>
          </cell>
          <cell r="DM11724" t="str">
            <v/>
          </cell>
          <cell r="DN11724" t="str">
            <v/>
          </cell>
          <cell r="DP11724" t="str">
            <v/>
          </cell>
          <cell r="DQ11724" t="str">
            <v/>
          </cell>
          <cell r="DR11724" t="str">
            <v/>
          </cell>
          <cell r="DS11724" t="str">
            <v>N</v>
          </cell>
          <cell r="DT11724" t="str">
            <v/>
          </cell>
        </row>
        <row r="11725">
          <cell r="I11725" t="str">
            <v>LU3215534788</v>
          </cell>
          <cell r="J11725" t="str">
            <v>BNP PARIBAS EASY MSCI China A [Track I Plus, D]</v>
          </cell>
          <cell r="K11725">
            <v>632</v>
          </cell>
          <cell r="L11725" t="str">
            <v>Authorised Investors</v>
          </cell>
          <cell r="M11725" t="str">
            <v>INVEST_LEGAL_TYPE</v>
          </cell>
          <cell r="N11725" t="str">
            <v/>
          </cell>
          <cell r="O11725">
            <v>3</v>
          </cell>
          <cell r="P11725" t="str">
            <v>Registered or Bearer</v>
          </cell>
          <cell r="Q11725" t="str">
            <v>SHARE_FORM</v>
          </cell>
          <cell r="R11725" t="str">
            <v>USD</v>
          </cell>
          <cell r="S11725" t="str">
            <v/>
          </cell>
          <cell r="T11725">
            <v>11</v>
          </cell>
          <cell r="U11725" t="str">
            <v>Not yet launched</v>
          </cell>
          <cell r="V11725" t="str">
            <v>PRODUCT_STATUS</v>
          </cell>
          <cell r="W11725" t="str">
            <v/>
          </cell>
          <cell r="X11725" t="str">
            <v/>
          </cell>
          <cell r="Y11725" t="str">
            <v/>
          </cell>
          <cell r="Z11725">
            <v>622919</v>
          </cell>
          <cell r="AA11725">
            <v>266564</v>
          </cell>
          <cell r="AB11725" t="str">
            <v>BM BNP PARIBAS EASY MSCI China A [44955]</v>
          </cell>
          <cell r="AC11725" t="str">
            <v>USD</v>
          </cell>
          <cell r="AE11725" t="str">
            <v/>
          </cell>
          <cell r="AF11725" t="str">
            <v/>
          </cell>
          <cell r="AH11725" t="str">
            <v/>
          </cell>
          <cell r="AI11725" t="str">
            <v/>
          </cell>
          <cell r="AJ11725" t="str">
            <v>TRIP</v>
          </cell>
          <cell r="AK11725" t="str">
            <v>Track I Plus</v>
          </cell>
          <cell r="AL11725" t="str">
            <v>SHARE_CATEGORY</v>
          </cell>
          <cell r="AM11725" t="str">
            <v>D</v>
          </cell>
          <cell r="AN11725" t="str">
            <v>Distribution</v>
          </cell>
          <cell r="AO11725" t="str">
            <v>SHARE_TYPE</v>
          </cell>
          <cell r="AP11725" t="str">
            <v/>
          </cell>
          <cell r="AQ11725" t="str">
            <v>Y</v>
          </cell>
          <cell r="AR11725" t="str">
            <v>Annually</v>
          </cell>
          <cell r="AS11725" t="str">
            <v>DIVIDEND_FREQUENCY</v>
          </cell>
          <cell r="AT11725" t="str">
            <v>N</v>
          </cell>
          <cell r="AU11725">
            <v>20251112</v>
          </cell>
          <cell r="AV11725">
            <v>20251125</v>
          </cell>
          <cell r="BB11725" t="str">
            <v>Y</v>
          </cell>
          <cell r="BC11725" t="str">
            <v>Yes</v>
          </cell>
          <cell r="BD11725" t="str">
            <v>DICI_KIID</v>
          </cell>
          <cell r="BE11725" t="str">
            <v/>
          </cell>
          <cell r="BF11725" t="str">
            <v/>
          </cell>
          <cell r="BG11725" t="str">
            <v/>
          </cell>
          <cell r="BH11725" t="str">
            <v/>
          </cell>
          <cell r="BI11725" t="str">
            <v>Y</v>
          </cell>
          <cell r="BJ11725" t="str">
            <v>0.001</v>
          </cell>
          <cell r="BK11725" t="str">
            <v/>
          </cell>
          <cell r="BL11725" t="str">
            <v/>
          </cell>
          <cell r="BM11725">
            <v>89</v>
          </cell>
          <cell r="BN11725" t="str">
            <v>The risk category is justified by the investment mainly in equities, the value of which can fluctuate considerably. These fluctuations are often amplified in the short term.</v>
          </cell>
          <cell r="BO11725" t="str">
            <v>RISK_NARRATIVE</v>
          </cell>
          <cell r="BP11725">
            <v>6</v>
          </cell>
          <cell r="BQ11725" t="str">
            <v>Y</v>
          </cell>
          <cell r="BS11725" t="str">
            <v/>
          </cell>
          <cell r="BT11725" t="str">
            <v/>
          </cell>
          <cell r="BU11725" t="str">
            <v/>
          </cell>
          <cell r="BV11725" t="str">
            <v/>
          </cell>
          <cell r="BW11725" t="str">
            <v/>
          </cell>
          <cell r="BX11725" t="str">
            <v>BNP IP-LU</v>
          </cell>
          <cell r="BY11725" t="str">
            <v>BNP IP-LU</v>
          </cell>
          <cell r="BZ11725" t="str">
            <v>LIBRARY_FUNDSQUARE</v>
          </cell>
          <cell r="CA11725">
            <v>20.21</v>
          </cell>
          <cell r="CB11725">
            <v>5</v>
          </cell>
          <cell r="CC11725">
            <v>20251003</v>
          </cell>
          <cell r="CD11725">
            <v>20.21</v>
          </cell>
          <cell r="CE11725">
            <v>5</v>
          </cell>
          <cell r="CF11725">
            <v>1</v>
          </cell>
          <cell r="CG11725">
            <v>7</v>
          </cell>
          <cell r="CH11725" t="str">
            <v>N</v>
          </cell>
          <cell r="CI11725" t="str">
            <v/>
          </cell>
          <cell r="CJ11725" t="str">
            <v/>
          </cell>
          <cell r="CK11725" t="str">
            <v/>
          </cell>
          <cell r="CL11725" t="str">
            <v/>
          </cell>
          <cell r="CM11725" t="str">
            <v>MSCI China A (USD) NR</v>
          </cell>
          <cell r="CN11725" t="str">
            <v/>
          </cell>
          <cell r="CO11725" t="str">
            <v/>
          </cell>
          <cell r="CP11725">
            <v>266564</v>
          </cell>
          <cell r="CQ11725" t="str">
            <v>BM BNP PARIBAS EASY MSCI China A [44955]</v>
          </cell>
          <cell r="CR11725" t="str">
            <v>USD</v>
          </cell>
          <cell r="CS11725" t="str">
            <v>MSCI China A (USD) NR</v>
          </cell>
          <cell r="CT11725">
            <v>1</v>
          </cell>
          <cell r="CU11725" t="str">
            <v>CAT 2</v>
          </cell>
          <cell r="CV11725" t="str">
            <v>PRIIPS_CATEGORY</v>
          </cell>
          <cell r="CW11725">
            <v>20.21</v>
          </cell>
          <cell r="CZ11725" t="str">
            <v/>
          </cell>
          <cell r="DB11725" t="str">
            <v/>
          </cell>
          <cell r="DC11725" t="str">
            <v/>
          </cell>
          <cell r="DD11725" t="str">
            <v/>
          </cell>
          <cell r="DE11725">
            <v>266404</v>
          </cell>
          <cell r="DF11725" t="str">
            <v>BM PRIIPS BNP PARIBAS EASY MSCI China A [44955]</v>
          </cell>
          <cell r="DG11725" t="str">
            <v>USD</v>
          </cell>
          <cell r="DH11725" t="str">
            <v>MSCI China A (USD) NR</v>
          </cell>
          <cell r="DI11725" t="str">
            <v>N</v>
          </cell>
          <cell r="DL11725" t="str">
            <v/>
          </cell>
          <cell r="DM11725" t="str">
            <v/>
          </cell>
          <cell r="DN11725" t="str">
            <v/>
          </cell>
          <cell r="DP11725" t="str">
            <v/>
          </cell>
          <cell r="DQ11725" t="str">
            <v/>
          </cell>
          <cell r="DR11725" t="str">
            <v/>
          </cell>
          <cell r="DS11725" t="str">
            <v>N</v>
          </cell>
          <cell r="DT11725" t="str">
            <v/>
          </cell>
        </row>
        <row r="11726">
          <cell r="I11726" t="str">
            <v>LU3215533897</v>
          </cell>
          <cell r="J11726" t="str">
            <v>BNP PARIBAS EASY MSCI China A [Track Classic, C]</v>
          </cell>
          <cell r="K11726">
            <v>631</v>
          </cell>
          <cell r="L11726" t="str">
            <v>All</v>
          </cell>
          <cell r="M11726" t="str">
            <v>INVEST_LEGAL_TYPE</v>
          </cell>
          <cell r="N11726" t="str">
            <v/>
          </cell>
          <cell r="O11726">
            <v>3</v>
          </cell>
          <cell r="P11726" t="str">
            <v>Registered or Bearer</v>
          </cell>
          <cell r="Q11726" t="str">
            <v>SHARE_FORM</v>
          </cell>
          <cell r="R11726" t="str">
            <v>USD</v>
          </cell>
          <cell r="S11726" t="str">
            <v/>
          </cell>
          <cell r="T11726">
            <v>11</v>
          </cell>
          <cell r="U11726" t="str">
            <v>Not yet launched</v>
          </cell>
          <cell r="V11726" t="str">
            <v>PRODUCT_STATUS</v>
          </cell>
          <cell r="W11726" t="str">
            <v/>
          </cell>
          <cell r="X11726" t="str">
            <v/>
          </cell>
          <cell r="Y11726" t="str">
            <v/>
          </cell>
          <cell r="Z11726">
            <v>622919</v>
          </cell>
          <cell r="AA11726">
            <v>266564</v>
          </cell>
          <cell r="AB11726" t="str">
            <v>BM BNP PARIBAS EASY MSCI China A [44955]</v>
          </cell>
          <cell r="AC11726" t="str">
            <v>USD</v>
          </cell>
          <cell r="AE11726" t="str">
            <v/>
          </cell>
          <cell r="AF11726" t="str">
            <v/>
          </cell>
          <cell r="AH11726" t="str">
            <v/>
          </cell>
          <cell r="AI11726" t="str">
            <v/>
          </cell>
          <cell r="AJ11726" t="str">
            <v>TRC</v>
          </cell>
          <cell r="AK11726" t="str">
            <v>Track Classic</v>
          </cell>
          <cell r="AL11726" t="str">
            <v>SHARE_CATEGORY</v>
          </cell>
          <cell r="AM11726" t="str">
            <v>C</v>
          </cell>
          <cell r="AN11726" t="str">
            <v>Capitalisation</v>
          </cell>
          <cell r="AO11726" t="str">
            <v>SHARE_TYPE</v>
          </cell>
          <cell r="AP11726" t="str">
            <v/>
          </cell>
          <cell r="AQ11726" t="str">
            <v/>
          </cell>
          <cell r="AR11726" t="str">
            <v/>
          </cell>
          <cell r="AS11726" t="str">
            <v/>
          </cell>
          <cell r="AT11726" t="str">
            <v>N</v>
          </cell>
          <cell r="AU11726">
            <v>20251112</v>
          </cell>
          <cell r="AV11726">
            <v>20251125</v>
          </cell>
          <cell r="BB11726" t="str">
            <v>Y</v>
          </cell>
          <cell r="BC11726" t="str">
            <v>Yes</v>
          </cell>
          <cell r="BD11726" t="str">
            <v>DICI_KIID</v>
          </cell>
          <cell r="BE11726" t="str">
            <v/>
          </cell>
          <cell r="BF11726" t="str">
            <v/>
          </cell>
          <cell r="BG11726" t="str">
            <v/>
          </cell>
          <cell r="BH11726" t="str">
            <v/>
          </cell>
          <cell r="BI11726" t="str">
            <v>Y</v>
          </cell>
          <cell r="BJ11726" t="str">
            <v>0.001</v>
          </cell>
          <cell r="BK11726" t="str">
            <v/>
          </cell>
          <cell r="BL11726" t="str">
            <v/>
          </cell>
          <cell r="BM11726">
            <v>89</v>
          </cell>
          <cell r="BN11726" t="str">
            <v>The risk category is justified by the investment mainly in equities, the value of which can fluctuate considerably. These fluctuations are often amplified in the short term.</v>
          </cell>
          <cell r="BO11726" t="str">
            <v>RISK_NARRATIVE</v>
          </cell>
          <cell r="BP11726">
            <v>6</v>
          </cell>
          <cell r="BQ11726" t="str">
            <v>Y</v>
          </cell>
          <cell r="BS11726" t="str">
            <v/>
          </cell>
          <cell r="BT11726" t="str">
            <v/>
          </cell>
          <cell r="BU11726" t="str">
            <v/>
          </cell>
          <cell r="BV11726" t="str">
            <v/>
          </cell>
          <cell r="BW11726" t="str">
            <v/>
          </cell>
          <cell r="BX11726" t="str">
            <v>BNP IP-LU</v>
          </cell>
          <cell r="BY11726" t="str">
            <v>BNP IP-LU</v>
          </cell>
          <cell r="BZ11726" t="str">
            <v>LIBRARY_FUNDSQUARE</v>
          </cell>
          <cell r="CA11726">
            <v>20.21</v>
          </cell>
          <cell r="CB11726">
            <v>5</v>
          </cell>
          <cell r="CC11726">
            <v>20251003</v>
          </cell>
          <cell r="CD11726">
            <v>20.21</v>
          </cell>
          <cell r="CE11726">
            <v>5</v>
          </cell>
          <cell r="CF11726">
            <v>1</v>
          </cell>
          <cell r="CG11726">
            <v>7</v>
          </cell>
          <cell r="CH11726" t="str">
            <v>N</v>
          </cell>
          <cell r="CI11726" t="str">
            <v/>
          </cell>
          <cell r="CJ11726" t="str">
            <v/>
          </cell>
          <cell r="CK11726" t="str">
            <v/>
          </cell>
          <cell r="CL11726" t="str">
            <v/>
          </cell>
          <cell r="CM11726" t="str">
            <v>MSCI China A (USD) NR</v>
          </cell>
          <cell r="CN11726" t="str">
            <v/>
          </cell>
          <cell r="CO11726" t="str">
            <v/>
          </cell>
          <cell r="CP11726">
            <v>266564</v>
          </cell>
          <cell r="CQ11726" t="str">
            <v>BM BNP PARIBAS EASY MSCI China A [44955]</v>
          </cell>
          <cell r="CR11726" t="str">
            <v>USD</v>
          </cell>
          <cell r="CS11726" t="str">
            <v>MSCI China A (USD) NR</v>
          </cell>
          <cell r="CT11726">
            <v>1</v>
          </cell>
          <cell r="CU11726" t="str">
            <v>CAT 2</v>
          </cell>
          <cell r="CV11726" t="str">
            <v>PRIIPS_CATEGORY</v>
          </cell>
          <cell r="CW11726">
            <v>20.21</v>
          </cell>
          <cell r="CZ11726" t="str">
            <v/>
          </cell>
          <cell r="DB11726" t="str">
            <v/>
          </cell>
          <cell r="DC11726" t="str">
            <v/>
          </cell>
          <cell r="DD11726" t="str">
            <v/>
          </cell>
          <cell r="DE11726">
            <v>266404</v>
          </cell>
          <cell r="DF11726" t="str">
            <v>BM PRIIPS BNP PARIBAS EASY MSCI China A [44955]</v>
          </cell>
          <cell r="DG11726" t="str">
            <v>USD</v>
          </cell>
          <cell r="DH11726" t="str">
            <v>MSCI China A (USD) NR</v>
          </cell>
          <cell r="DI11726" t="str">
            <v>N</v>
          </cell>
          <cell r="DL11726" t="str">
            <v/>
          </cell>
          <cell r="DM11726" t="str">
            <v/>
          </cell>
          <cell r="DN11726" t="str">
            <v/>
          </cell>
          <cell r="DP11726" t="str">
            <v/>
          </cell>
          <cell r="DQ11726" t="str">
            <v/>
          </cell>
          <cell r="DR11726" t="str">
            <v/>
          </cell>
          <cell r="DS11726" t="str">
            <v>N</v>
          </cell>
          <cell r="DT11726" t="str">
            <v/>
          </cell>
        </row>
        <row r="11727">
          <cell r="I11727" t="str">
            <v>LU3215534432</v>
          </cell>
          <cell r="J11727" t="str">
            <v>BNP PARIBAS EASY MSCI China A [Track I, C]</v>
          </cell>
          <cell r="K11727">
            <v>996</v>
          </cell>
          <cell r="L11727" t="str">
            <v>Institutional investors, UCITS</v>
          </cell>
          <cell r="M11727" t="str">
            <v>INVEST_LEGAL_TYPE</v>
          </cell>
          <cell r="N11727" t="str">
            <v/>
          </cell>
          <cell r="O11727">
            <v>3</v>
          </cell>
          <cell r="P11727" t="str">
            <v>Registered or Bearer</v>
          </cell>
          <cell r="Q11727" t="str">
            <v>SHARE_FORM</v>
          </cell>
          <cell r="R11727" t="str">
            <v>USD</v>
          </cell>
          <cell r="S11727" t="str">
            <v/>
          </cell>
          <cell r="T11727">
            <v>11</v>
          </cell>
          <cell r="U11727" t="str">
            <v>Not yet launched</v>
          </cell>
          <cell r="V11727" t="str">
            <v>PRODUCT_STATUS</v>
          </cell>
          <cell r="W11727" t="str">
            <v/>
          </cell>
          <cell r="X11727" t="str">
            <v/>
          </cell>
          <cell r="Y11727" t="str">
            <v/>
          </cell>
          <cell r="Z11727">
            <v>622919</v>
          </cell>
          <cell r="AA11727">
            <v>266564</v>
          </cell>
          <cell r="AB11727" t="str">
            <v>BM BNP PARIBAS EASY MSCI China A [44955]</v>
          </cell>
          <cell r="AC11727" t="str">
            <v>USD</v>
          </cell>
          <cell r="AE11727" t="str">
            <v/>
          </cell>
          <cell r="AF11727" t="str">
            <v/>
          </cell>
          <cell r="AH11727" t="str">
            <v/>
          </cell>
          <cell r="AI11727" t="str">
            <v/>
          </cell>
          <cell r="AJ11727" t="str">
            <v>TRI</v>
          </cell>
          <cell r="AK11727" t="str">
            <v>Track I</v>
          </cell>
          <cell r="AL11727" t="str">
            <v>SHARE_CATEGORY</v>
          </cell>
          <cell r="AM11727" t="str">
            <v>C</v>
          </cell>
          <cell r="AN11727" t="str">
            <v>Capitalisation</v>
          </cell>
          <cell r="AO11727" t="str">
            <v>SHARE_TYPE</v>
          </cell>
          <cell r="AP11727" t="str">
            <v/>
          </cell>
          <cell r="AQ11727" t="str">
            <v/>
          </cell>
          <cell r="AR11727" t="str">
            <v/>
          </cell>
          <cell r="AS11727" t="str">
            <v/>
          </cell>
          <cell r="AT11727" t="str">
            <v>N</v>
          </cell>
          <cell r="AU11727">
            <v>20251112</v>
          </cell>
          <cell r="AV11727">
            <v>20251125</v>
          </cell>
          <cell r="BB11727" t="str">
            <v>Y</v>
          </cell>
          <cell r="BC11727" t="str">
            <v>Yes</v>
          </cell>
          <cell r="BD11727" t="str">
            <v>DICI_KIID</v>
          </cell>
          <cell r="BE11727" t="str">
            <v/>
          </cell>
          <cell r="BF11727" t="str">
            <v/>
          </cell>
          <cell r="BG11727" t="str">
            <v/>
          </cell>
          <cell r="BH11727" t="str">
            <v/>
          </cell>
          <cell r="BI11727" t="str">
            <v>Y</v>
          </cell>
          <cell r="BJ11727" t="str">
            <v>0.001</v>
          </cell>
          <cell r="BK11727" t="str">
            <v/>
          </cell>
          <cell r="BL11727" t="str">
            <v/>
          </cell>
          <cell r="BM11727">
            <v>89</v>
          </cell>
          <cell r="BN11727" t="str">
            <v>The risk category is justified by the investment mainly in equities, the value of which can fluctuate considerably. These fluctuations are often amplified in the short term.</v>
          </cell>
          <cell r="BO11727" t="str">
            <v>RISK_NARRATIVE</v>
          </cell>
          <cell r="BP11727">
            <v>6</v>
          </cell>
          <cell r="BQ11727" t="str">
            <v>Y</v>
          </cell>
          <cell r="BS11727" t="str">
            <v/>
          </cell>
          <cell r="BT11727" t="str">
            <v/>
          </cell>
          <cell r="BU11727" t="str">
            <v/>
          </cell>
          <cell r="BV11727" t="str">
            <v/>
          </cell>
          <cell r="BW11727" t="str">
            <v/>
          </cell>
          <cell r="BX11727" t="str">
            <v>BNP IP-LU</v>
          </cell>
          <cell r="BY11727" t="str">
            <v>BNP IP-LU</v>
          </cell>
          <cell r="BZ11727" t="str">
            <v>LIBRARY_FUNDSQUARE</v>
          </cell>
          <cell r="CA11727">
            <v>20.21</v>
          </cell>
          <cell r="CB11727">
            <v>5</v>
          </cell>
          <cell r="CC11727">
            <v>20251003</v>
          </cell>
          <cell r="CD11727">
            <v>20.21</v>
          </cell>
          <cell r="CE11727">
            <v>5</v>
          </cell>
          <cell r="CF11727">
            <v>1</v>
          </cell>
          <cell r="CG11727">
            <v>7</v>
          </cell>
          <cell r="CH11727" t="str">
            <v>N</v>
          </cell>
          <cell r="CI11727" t="str">
            <v/>
          </cell>
          <cell r="CJ11727" t="str">
            <v/>
          </cell>
          <cell r="CK11727" t="str">
            <v/>
          </cell>
          <cell r="CL11727" t="str">
            <v/>
          </cell>
          <cell r="CM11727" t="str">
            <v>MSCI China A (USD) NR</v>
          </cell>
          <cell r="CN11727" t="str">
            <v/>
          </cell>
          <cell r="CO11727" t="str">
            <v/>
          </cell>
          <cell r="CP11727">
            <v>266564</v>
          </cell>
          <cell r="CQ11727" t="str">
            <v>BM BNP PARIBAS EASY MSCI China A [44955]</v>
          </cell>
          <cell r="CR11727" t="str">
            <v>USD</v>
          </cell>
          <cell r="CS11727" t="str">
            <v>MSCI China A (USD) NR</v>
          </cell>
          <cell r="CT11727">
            <v>1</v>
          </cell>
          <cell r="CU11727" t="str">
            <v>CAT 2</v>
          </cell>
          <cell r="CV11727" t="str">
            <v>PRIIPS_CATEGORY</v>
          </cell>
          <cell r="CW11727">
            <v>20.21</v>
          </cell>
          <cell r="CZ11727" t="str">
            <v/>
          </cell>
          <cell r="DB11727" t="str">
            <v/>
          </cell>
          <cell r="DC11727" t="str">
            <v/>
          </cell>
          <cell r="DD11727" t="str">
            <v/>
          </cell>
          <cell r="DE11727">
            <v>266404</v>
          </cell>
          <cell r="DF11727" t="str">
            <v>BM PRIIPS BNP PARIBAS EASY MSCI China A [44955]</v>
          </cell>
          <cell r="DG11727" t="str">
            <v>USD</v>
          </cell>
          <cell r="DH11727" t="str">
            <v>MSCI China A (USD) NR</v>
          </cell>
          <cell r="DI11727" t="str">
            <v>N</v>
          </cell>
          <cell r="DL11727" t="str">
            <v/>
          </cell>
          <cell r="DM11727" t="str">
            <v/>
          </cell>
          <cell r="DN11727" t="str">
            <v/>
          </cell>
          <cell r="DP11727" t="str">
            <v/>
          </cell>
          <cell r="DQ11727" t="str">
            <v/>
          </cell>
          <cell r="DR11727" t="str">
            <v/>
          </cell>
          <cell r="DS11727" t="str">
            <v>N</v>
          </cell>
          <cell r="DT11727" t="str">
            <v/>
          </cell>
        </row>
        <row r="11728">
          <cell r="I11728" t="str">
            <v>LU3215534606</v>
          </cell>
          <cell r="J11728" t="str">
            <v>BNP PARIBAS EASY MSCI China A [Track I Plus, C]</v>
          </cell>
          <cell r="K11728">
            <v>632</v>
          </cell>
          <cell r="L11728" t="str">
            <v>Authorised Investors</v>
          </cell>
          <cell r="M11728" t="str">
            <v>INVEST_LEGAL_TYPE</v>
          </cell>
          <cell r="N11728" t="str">
            <v/>
          </cell>
          <cell r="O11728">
            <v>3</v>
          </cell>
          <cell r="P11728" t="str">
            <v>Registered or Bearer</v>
          </cell>
          <cell r="Q11728" t="str">
            <v>SHARE_FORM</v>
          </cell>
          <cell r="R11728" t="str">
            <v>USD</v>
          </cell>
          <cell r="S11728" t="str">
            <v/>
          </cell>
          <cell r="T11728">
            <v>11</v>
          </cell>
          <cell r="U11728" t="str">
            <v>Not yet launched</v>
          </cell>
          <cell r="V11728" t="str">
            <v>PRODUCT_STATUS</v>
          </cell>
          <cell r="W11728" t="str">
            <v/>
          </cell>
          <cell r="X11728" t="str">
            <v/>
          </cell>
          <cell r="Y11728" t="str">
            <v/>
          </cell>
          <cell r="Z11728">
            <v>622919</v>
          </cell>
          <cell r="AA11728">
            <v>266564</v>
          </cell>
          <cell r="AB11728" t="str">
            <v>BM BNP PARIBAS EASY MSCI China A [44955]</v>
          </cell>
          <cell r="AC11728" t="str">
            <v>USD</v>
          </cell>
          <cell r="AE11728" t="str">
            <v/>
          </cell>
          <cell r="AF11728" t="str">
            <v/>
          </cell>
          <cell r="AH11728" t="str">
            <v/>
          </cell>
          <cell r="AI11728" t="str">
            <v/>
          </cell>
          <cell r="AJ11728" t="str">
            <v>TRIP</v>
          </cell>
          <cell r="AK11728" t="str">
            <v>Track I Plus</v>
          </cell>
          <cell r="AL11728" t="str">
            <v>SHARE_CATEGORY</v>
          </cell>
          <cell r="AM11728" t="str">
            <v>C</v>
          </cell>
          <cell r="AN11728" t="str">
            <v>Capitalisation</v>
          </cell>
          <cell r="AO11728" t="str">
            <v>SHARE_TYPE</v>
          </cell>
          <cell r="AP11728" t="str">
            <v/>
          </cell>
          <cell r="AQ11728" t="str">
            <v/>
          </cell>
          <cell r="AR11728" t="str">
            <v/>
          </cell>
          <cell r="AS11728" t="str">
            <v/>
          </cell>
          <cell r="AT11728" t="str">
            <v>N</v>
          </cell>
          <cell r="AU11728">
            <v>20251112</v>
          </cell>
          <cell r="AV11728">
            <v>20251125</v>
          </cell>
          <cell r="BB11728" t="str">
            <v>Y</v>
          </cell>
          <cell r="BC11728" t="str">
            <v>Yes</v>
          </cell>
          <cell r="BD11728" t="str">
            <v>DICI_KIID</v>
          </cell>
          <cell r="BE11728" t="str">
            <v/>
          </cell>
          <cell r="BF11728" t="str">
            <v/>
          </cell>
          <cell r="BG11728" t="str">
            <v/>
          </cell>
          <cell r="BH11728" t="str">
            <v/>
          </cell>
          <cell r="BI11728" t="str">
            <v>Y</v>
          </cell>
          <cell r="BJ11728" t="str">
            <v>0.001</v>
          </cell>
          <cell r="BK11728" t="str">
            <v/>
          </cell>
          <cell r="BL11728" t="str">
            <v/>
          </cell>
          <cell r="BM11728">
            <v>89</v>
          </cell>
          <cell r="BN11728" t="str">
            <v>The risk category is justified by the investment mainly in equities, the value of which can fluctuate considerably. These fluctuations are often amplified in the short term.</v>
          </cell>
          <cell r="BO11728" t="str">
            <v>RISK_NARRATIVE</v>
          </cell>
          <cell r="BP11728">
            <v>6</v>
          </cell>
          <cell r="BQ11728" t="str">
            <v>Y</v>
          </cell>
          <cell r="BS11728" t="str">
            <v/>
          </cell>
          <cell r="BT11728" t="str">
            <v/>
          </cell>
          <cell r="BU11728" t="str">
            <v/>
          </cell>
          <cell r="BV11728" t="str">
            <v/>
          </cell>
          <cell r="BW11728" t="str">
            <v/>
          </cell>
          <cell r="BX11728" t="str">
            <v>BNP IP-LU</v>
          </cell>
          <cell r="BY11728" t="str">
            <v>BNP IP-LU</v>
          </cell>
          <cell r="BZ11728" t="str">
            <v>LIBRARY_FUNDSQUARE</v>
          </cell>
          <cell r="CA11728">
            <v>20.21</v>
          </cell>
          <cell r="CB11728">
            <v>5</v>
          </cell>
          <cell r="CC11728">
            <v>20251003</v>
          </cell>
          <cell r="CD11728">
            <v>20.21</v>
          </cell>
          <cell r="CE11728">
            <v>5</v>
          </cell>
          <cell r="CF11728">
            <v>1</v>
          </cell>
          <cell r="CG11728">
            <v>7</v>
          </cell>
          <cell r="CH11728" t="str">
            <v>N</v>
          </cell>
          <cell r="CI11728" t="str">
            <v/>
          </cell>
          <cell r="CJ11728" t="str">
            <v/>
          </cell>
          <cell r="CK11728" t="str">
            <v/>
          </cell>
          <cell r="CL11728" t="str">
            <v/>
          </cell>
          <cell r="CM11728" t="str">
            <v>MSCI China A (USD) NR</v>
          </cell>
          <cell r="CN11728" t="str">
            <v/>
          </cell>
          <cell r="CO11728" t="str">
            <v/>
          </cell>
          <cell r="CP11728">
            <v>266564</v>
          </cell>
          <cell r="CQ11728" t="str">
            <v>BM BNP PARIBAS EASY MSCI China A [44955]</v>
          </cell>
          <cell r="CR11728" t="str">
            <v>USD</v>
          </cell>
          <cell r="CS11728" t="str">
            <v>MSCI China A (USD) NR</v>
          </cell>
          <cell r="CT11728">
            <v>1</v>
          </cell>
          <cell r="CU11728" t="str">
            <v>CAT 2</v>
          </cell>
          <cell r="CV11728" t="str">
            <v>PRIIPS_CATEGORY</v>
          </cell>
          <cell r="CW11728">
            <v>20.21</v>
          </cell>
          <cell r="CZ11728" t="str">
            <v/>
          </cell>
          <cell r="DB11728" t="str">
            <v/>
          </cell>
          <cell r="DC11728" t="str">
            <v/>
          </cell>
          <cell r="DD11728" t="str">
            <v/>
          </cell>
          <cell r="DE11728">
            <v>266404</v>
          </cell>
          <cell r="DF11728" t="str">
            <v>BM PRIIPS BNP PARIBAS EASY MSCI China A [44955]</v>
          </cell>
          <cell r="DG11728" t="str">
            <v>USD</v>
          </cell>
          <cell r="DH11728" t="str">
            <v>MSCI China A (USD) NR</v>
          </cell>
          <cell r="DI11728" t="str">
            <v>N</v>
          </cell>
          <cell r="DL11728" t="str">
            <v/>
          </cell>
          <cell r="DM11728" t="str">
            <v/>
          </cell>
          <cell r="DN11728" t="str">
            <v/>
          </cell>
          <cell r="DP11728" t="str">
            <v/>
          </cell>
          <cell r="DQ11728" t="str">
            <v/>
          </cell>
          <cell r="DR11728" t="str">
            <v/>
          </cell>
          <cell r="DS11728" t="str">
            <v>N</v>
          </cell>
          <cell r="DT11728" t="str">
            <v/>
          </cell>
        </row>
        <row r="11729">
          <cell r="I11729" t="str">
            <v>LU3215533541</v>
          </cell>
          <cell r="J11729" t="str">
            <v>BNP PARIBAS EASY MSCI China A [UCITS ETF, D]</v>
          </cell>
          <cell r="K11729">
            <v>631</v>
          </cell>
          <cell r="L11729" t="str">
            <v>All</v>
          </cell>
          <cell r="M11729" t="str">
            <v>INVEST_LEGAL_TYPE</v>
          </cell>
          <cell r="N11729" t="str">
            <v>Primary market: Authorised Participants and Authorised Investors // Secondary market: All</v>
          </cell>
          <cell r="O11729">
            <v>3</v>
          </cell>
          <cell r="P11729" t="str">
            <v>Registered or Bearer</v>
          </cell>
          <cell r="Q11729" t="str">
            <v>SHARE_FORM</v>
          </cell>
          <cell r="R11729" t="str">
            <v>USD</v>
          </cell>
          <cell r="S11729" t="str">
            <v/>
          </cell>
          <cell r="T11729">
            <v>11</v>
          </cell>
          <cell r="U11729" t="str">
            <v>Not yet launched</v>
          </cell>
          <cell r="V11729" t="str">
            <v>PRODUCT_STATUS</v>
          </cell>
          <cell r="W11729" t="str">
            <v/>
          </cell>
          <cell r="X11729" t="str">
            <v/>
          </cell>
          <cell r="Y11729" t="str">
            <v/>
          </cell>
          <cell r="Z11729">
            <v>622919</v>
          </cell>
          <cell r="AA11729">
            <v>266564</v>
          </cell>
          <cell r="AB11729" t="str">
            <v>BM BNP PARIBAS EASY MSCI China A [44955]</v>
          </cell>
          <cell r="AC11729" t="str">
            <v>USD</v>
          </cell>
          <cell r="AE11729" t="str">
            <v/>
          </cell>
          <cell r="AF11729" t="str">
            <v/>
          </cell>
          <cell r="AH11729" t="str">
            <v/>
          </cell>
          <cell r="AI11729" t="str">
            <v/>
          </cell>
          <cell r="AJ11729" t="str">
            <v>UETF</v>
          </cell>
          <cell r="AK11729" t="str">
            <v>UCITS ETF</v>
          </cell>
          <cell r="AL11729" t="str">
            <v>SHARE_CATEGORY</v>
          </cell>
          <cell r="AM11729" t="str">
            <v>D</v>
          </cell>
          <cell r="AN11729" t="str">
            <v>Distribution</v>
          </cell>
          <cell r="AO11729" t="str">
            <v>SHARE_TYPE</v>
          </cell>
          <cell r="AP11729" t="str">
            <v/>
          </cell>
          <cell r="AQ11729" t="str">
            <v>Y</v>
          </cell>
          <cell r="AR11729" t="str">
            <v>Annually</v>
          </cell>
          <cell r="AS11729" t="str">
            <v>DIVIDEND_FREQUENCY</v>
          </cell>
          <cell r="AT11729" t="str">
            <v>N</v>
          </cell>
          <cell r="AU11729">
            <v>20251112</v>
          </cell>
          <cell r="AV11729">
            <v>20251125</v>
          </cell>
          <cell r="BB11729" t="str">
            <v>Y</v>
          </cell>
          <cell r="BC11729" t="str">
            <v>Yes</v>
          </cell>
          <cell r="BD11729" t="str">
            <v>DICI_KIID</v>
          </cell>
          <cell r="BE11729" t="str">
            <v/>
          </cell>
          <cell r="BF11729" t="str">
            <v/>
          </cell>
          <cell r="BG11729" t="str">
            <v/>
          </cell>
          <cell r="BH11729" t="str">
            <v/>
          </cell>
          <cell r="BI11729" t="str">
            <v>N</v>
          </cell>
          <cell r="BJ11729" t="str">
            <v/>
          </cell>
          <cell r="BK11729" t="str">
            <v/>
          </cell>
          <cell r="BL11729" t="str">
            <v/>
          </cell>
          <cell r="BM11729">
            <v>89</v>
          </cell>
          <cell r="BN11729" t="str">
            <v>The risk category is justified by the investment mainly in equities, the value of which can fluctuate considerably. These fluctuations are often amplified in the short term.</v>
          </cell>
          <cell r="BO11729" t="str">
            <v>RISK_NARRATIVE</v>
          </cell>
          <cell r="BP11729">
            <v>6</v>
          </cell>
          <cell r="BQ11729" t="str">
            <v>Y</v>
          </cell>
          <cell r="BS11729" t="str">
            <v/>
          </cell>
          <cell r="BT11729" t="str">
            <v/>
          </cell>
          <cell r="BU11729" t="str">
            <v/>
          </cell>
          <cell r="BV11729" t="str">
            <v/>
          </cell>
          <cell r="BW11729" t="str">
            <v/>
          </cell>
          <cell r="BX11729" t="str">
            <v>BNP IP-LU</v>
          </cell>
          <cell r="BY11729" t="str">
            <v>BNP IP-LU</v>
          </cell>
          <cell r="BZ11729" t="str">
            <v>LIBRARY_FUNDSQUARE</v>
          </cell>
          <cell r="CA11729">
            <v>20.21</v>
          </cell>
          <cell r="CB11729">
            <v>5</v>
          </cell>
          <cell r="CC11729">
            <v>20251003</v>
          </cell>
          <cell r="CD11729">
            <v>20.21</v>
          </cell>
          <cell r="CE11729">
            <v>5</v>
          </cell>
          <cell r="CF11729">
            <v>1</v>
          </cell>
          <cell r="CG11729">
            <v>7</v>
          </cell>
          <cell r="CH11729" t="str">
            <v>Y</v>
          </cell>
          <cell r="CI11729" t="str">
            <v/>
          </cell>
          <cell r="CJ11729" t="str">
            <v/>
          </cell>
          <cell r="CK11729" t="str">
            <v/>
          </cell>
          <cell r="CL11729" t="str">
            <v/>
          </cell>
          <cell r="CM11729" t="str">
            <v>MSCI China A (USD) NR</v>
          </cell>
          <cell r="CN11729" t="str">
            <v/>
          </cell>
          <cell r="CO11729" t="str">
            <v/>
          </cell>
          <cell r="CP11729">
            <v>266564</v>
          </cell>
          <cell r="CQ11729" t="str">
            <v>BM BNP PARIBAS EASY MSCI China A [44955]</v>
          </cell>
          <cell r="CR11729" t="str">
            <v>USD</v>
          </cell>
          <cell r="CS11729" t="str">
            <v>MSCI China A (USD) NR</v>
          </cell>
          <cell r="CT11729">
            <v>1</v>
          </cell>
          <cell r="CU11729" t="str">
            <v>CAT 2</v>
          </cell>
          <cell r="CV11729" t="str">
            <v>PRIIPS_CATEGORY</v>
          </cell>
          <cell r="CW11729">
            <v>20.21</v>
          </cell>
          <cell r="CZ11729" t="str">
            <v/>
          </cell>
          <cell r="DB11729" t="str">
            <v/>
          </cell>
          <cell r="DC11729" t="str">
            <v/>
          </cell>
          <cell r="DD11729" t="str">
            <v/>
          </cell>
          <cell r="DE11729">
            <v>266404</v>
          </cell>
          <cell r="DF11729" t="str">
            <v>BM PRIIPS BNP PARIBAS EASY MSCI China A [44955]</v>
          </cell>
          <cell r="DG11729" t="str">
            <v>USD</v>
          </cell>
          <cell r="DH11729" t="str">
            <v>MSCI China A (USD) NR</v>
          </cell>
          <cell r="DI11729" t="str">
            <v>N</v>
          </cell>
          <cell r="DL11729" t="str">
            <v/>
          </cell>
          <cell r="DM11729" t="str">
            <v/>
          </cell>
          <cell r="DN11729" t="str">
            <v/>
          </cell>
          <cell r="DP11729" t="str">
            <v/>
          </cell>
          <cell r="DQ11729" t="str">
            <v/>
          </cell>
          <cell r="DR11729" t="str">
            <v/>
          </cell>
          <cell r="DS11729" t="str">
            <v>N</v>
          </cell>
          <cell r="DT11729" t="str">
            <v/>
          </cell>
        </row>
        <row r="11730">
          <cell r="I11730" t="str">
            <v>LU3215533970</v>
          </cell>
          <cell r="J11730" t="str">
            <v>BNP PARIBAS EASY MSCI China A [Track Classic, D]</v>
          </cell>
          <cell r="K11730">
            <v>631</v>
          </cell>
          <cell r="L11730" t="str">
            <v>All</v>
          </cell>
          <cell r="M11730" t="str">
            <v>INVEST_LEGAL_TYPE</v>
          </cell>
          <cell r="N11730" t="str">
            <v/>
          </cell>
          <cell r="O11730">
            <v>3</v>
          </cell>
          <cell r="P11730" t="str">
            <v>Registered or Bearer</v>
          </cell>
          <cell r="Q11730" t="str">
            <v>SHARE_FORM</v>
          </cell>
          <cell r="R11730" t="str">
            <v>USD</v>
          </cell>
          <cell r="S11730" t="str">
            <v/>
          </cell>
          <cell r="T11730">
            <v>11</v>
          </cell>
          <cell r="U11730" t="str">
            <v>Not yet launched</v>
          </cell>
          <cell r="V11730" t="str">
            <v>PRODUCT_STATUS</v>
          </cell>
          <cell r="W11730" t="str">
            <v/>
          </cell>
          <cell r="X11730" t="str">
            <v/>
          </cell>
          <cell r="Y11730" t="str">
            <v/>
          </cell>
          <cell r="Z11730">
            <v>622919</v>
          </cell>
          <cell r="AA11730">
            <v>266564</v>
          </cell>
          <cell r="AB11730" t="str">
            <v>BM BNP PARIBAS EASY MSCI China A [44955]</v>
          </cell>
          <cell r="AC11730" t="str">
            <v>USD</v>
          </cell>
          <cell r="AE11730" t="str">
            <v/>
          </cell>
          <cell r="AF11730" t="str">
            <v/>
          </cell>
          <cell r="AH11730" t="str">
            <v/>
          </cell>
          <cell r="AI11730" t="str">
            <v/>
          </cell>
          <cell r="AJ11730" t="str">
            <v>TRC</v>
          </cell>
          <cell r="AK11730" t="str">
            <v>Track Classic</v>
          </cell>
          <cell r="AL11730" t="str">
            <v>SHARE_CATEGORY</v>
          </cell>
          <cell r="AM11730" t="str">
            <v>D</v>
          </cell>
          <cell r="AN11730" t="str">
            <v>Distribution</v>
          </cell>
          <cell r="AO11730" t="str">
            <v>SHARE_TYPE</v>
          </cell>
          <cell r="AP11730" t="str">
            <v/>
          </cell>
          <cell r="AQ11730" t="str">
            <v>Y</v>
          </cell>
          <cell r="AR11730" t="str">
            <v>Annually</v>
          </cell>
          <cell r="AS11730" t="str">
            <v>DIVIDEND_FREQUENCY</v>
          </cell>
          <cell r="AT11730" t="str">
            <v>N</v>
          </cell>
          <cell r="AU11730">
            <v>20251112</v>
          </cell>
          <cell r="AV11730">
            <v>20251125</v>
          </cell>
          <cell r="BB11730" t="str">
            <v>Y</v>
          </cell>
          <cell r="BC11730" t="str">
            <v>Yes</v>
          </cell>
          <cell r="BD11730" t="str">
            <v>DICI_KIID</v>
          </cell>
          <cell r="BE11730" t="str">
            <v/>
          </cell>
          <cell r="BF11730" t="str">
            <v/>
          </cell>
          <cell r="BG11730" t="str">
            <v/>
          </cell>
          <cell r="BH11730" t="str">
            <v/>
          </cell>
          <cell r="BI11730" t="str">
            <v>Y</v>
          </cell>
          <cell r="BJ11730" t="str">
            <v>0.001</v>
          </cell>
          <cell r="BK11730" t="str">
            <v/>
          </cell>
          <cell r="BL11730" t="str">
            <v/>
          </cell>
          <cell r="BM11730">
            <v>89</v>
          </cell>
          <cell r="BN11730" t="str">
            <v>The risk category is justified by the investment mainly in equities, the value of which can fluctuate considerably. These fluctuations are often amplified in the short term.</v>
          </cell>
          <cell r="BO11730" t="str">
            <v>RISK_NARRATIVE</v>
          </cell>
          <cell r="BP11730">
            <v>6</v>
          </cell>
          <cell r="BQ11730" t="str">
            <v>Y</v>
          </cell>
          <cell r="BS11730" t="str">
            <v/>
          </cell>
          <cell r="BT11730" t="str">
            <v/>
          </cell>
          <cell r="BU11730" t="str">
            <v/>
          </cell>
          <cell r="BV11730" t="str">
            <v/>
          </cell>
          <cell r="BW11730" t="str">
            <v/>
          </cell>
          <cell r="BX11730" t="str">
            <v>BNP IP-LU</v>
          </cell>
          <cell r="BY11730" t="str">
            <v>BNP IP-LU</v>
          </cell>
          <cell r="BZ11730" t="str">
            <v>LIBRARY_FUNDSQUARE</v>
          </cell>
          <cell r="CA11730">
            <v>20.21</v>
          </cell>
          <cell r="CB11730">
            <v>5</v>
          </cell>
          <cell r="CC11730">
            <v>20251003</v>
          </cell>
          <cell r="CD11730">
            <v>20.21</v>
          </cell>
          <cell r="CE11730">
            <v>5</v>
          </cell>
          <cell r="CF11730">
            <v>1</v>
          </cell>
          <cell r="CG11730">
            <v>7</v>
          </cell>
          <cell r="CH11730" t="str">
            <v>N</v>
          </cell>
          <cell r="CI11730" t="str">
            <v/>
          </cell>
          <cell r="CJ11730" t="str">
            <v/>
          </cell>
          <cell r="CK11730" t="str">
            <v/>
          </cell>
          <cell r="CL11730" t="str">
            <v/>
          </cell>
          <cell r="CM11730" t="str">
            <v>MSCI China A (USD) NR</v>
          </cell>
          <cell r="CN11730" t="str">
            <v/>
          </cell>
          <cell r="CO11730" t="str">
            <v/>
          </cell>
          <cell r="CP11730">
            <v>266564</v>
          </cell>
          <cell r="CQ11730" t="str">
            <v>BM BNP PARIBAS EASY MSCI China A [44955]</v>
          </cell>
          <cell r="CR11730" t="str">
            <v>USD</v>
          </cell>
          <cell r="CS11730" t="str">
            <v>MSCI China A (USD) NR</v>
          </cell>
          <cell r="CT11730">
            <v>1</v>
          </cell>
          <cell r="CU11730" t="str">
            <v>CAT 2</v>
          </cell>
          <cell r="CV11730" t="str">
            <v>PRIIPS_CATEGORY</v>
          </cell>
          <cell r="CW11730">
            <v>20.21</v>
          </cell>
          <cell r="CZ11730" t="str">
            <v/>
          </cell>
          <cell r="DB11730" t="str">
            <v/>
          </cell>
          <cell r="DC11730" t="str">
            <v/>
          </cell>
          <cell r="DD11730" t="str">
            <v/>
          </cell>
          <cell r="DE11730">
            <v>266404</v>
          </cell>
          <cell r="DF11730" t="str">
            <v>BM PRIIPS BNP PARIBAS EASY MSCI China A [44955]</v>
          </cell>
          <cell r="DG11730" t="str">
            <v>USD</v>
          </cell>
          <cell r="DH11730" t="str">
            <v>MSCI China A (USD) NR</v>
          </cell>
          <cell r="DI11730" t="str">
            <v>N</v>
          </cell>
          <cell r="DL11730" t="str">
            <v/>
          </cell>
          <cell r="DM11730" t="str">
            <v/>
          </cell>
          <cell r="DN11730" t="str">
            <v/>
          </cell>
          <cell r="DP11730" t="str">
            <v/>
          </cell>
          <cell r="DQ11730" t="str">
            <v/>
          </cell>
          <cell r="DR11730" t="str">
            <v/>
          </cell>
          <cell r="DS11730" t="str">
            <v>N</v>
          </cell>
          <cell r="DT11730" t="str">
            <v/>
          </cell>
        </row>
        <row r="11731">
          <cell r="I11731" t="str">
            <v>LU3215534192</v>
          </cell>
          <cell r="J11731" t="str">
            <v>BNP PARIBAS EASY MSCI China A [Track Privilege, C]</v>
          </cell>
          <cell r="K11731">
            <v>638</v>
          </cell>
          <cell r="L11731" t="str">
            <v>Distributors,  Managers, All</v>
          </cell>
          <cell r="M11731" t="str">
            <v>INVEST_LEGAL_TYPE</v>
          </cell>
          <cell r="N11731" t="str">
            <v/>
          </cell>
          <cell r="O11731">
            <v>3</v>
          </cell>
          <cell r="P11731" t="str">
            <v>Registered or Bearer</v>
          </cell>
          <cell r="Q11731" t="str">
            <v>SHARE_FORM</v>
          </cell>
          <cell r="R11731" t="str">
            <v>USD</v>
          </cell>
          <cell r="S11731" t="str">
            <v/>
          </cell>
          <cell r="T11731">
            <v>11</v>
          </cell>
          <cell r="U11731" t="str">
            <v>Not yet launched</v>
          </cell>
          <cell r="V11731" t="str">
            <v>PRODUCT_STATUS</v>
          </cell>
          <cell r="W11731" t="str">
            <v/>
          </cell>
          <cell r="X11731" t="str">
            <v/>
          </cell>
          <cell r="Y11731" t="str">
            <v/>
          </cell>
          <cell r="Z11731">
            <v>622919</v>
          </cell>
          <cell r="AA11731">
            <v>266564</v>
          </cell>
          <cell r="AB11731" t="str">
            <v>BM BNP PARIBAS EASY MSCI China A [44955]</v>
          </cell>
          <cell r="AC11731" t="str">
            <v>USD</v>
          </cell>
          <cell r="AE11731" t="str">
            <v/>
          </cell>
          <cell r="AF11731" t="str">
            <v/>
          </cell>
          <cell r="AH11731" t="str">
            <v/>
          </cell>
          <cell r="AI11731" t="str">
            <v/>
          </cell>
          <cell r="AJ11731" t="str">
            <v>TRP</v>
          </cell>
          <cell r="AK11731" t="str">
            <v>Track Privilege</v>
          </cell>
          <cell r="AL11731" t="str">
            <v>SHARE_CATEGORY</v>
          </cell>
          <cell r="AM11731" t="str">
            <v>C</v>
          </cell>
          <cell r="AN11731" t="str">
            <v>Capitalisation</v>
          </cell>
          <cell r="AO11731" t="str">
            <v>SHARE_TYPE</v>
          </cell>
          <cell r="AP11731" t="str">
            <v/>
          </cell>
          <cell r="AQ11731" t="str">
            <v/>
          </cell>
          <cell r="AR11731" t="str">
            <v/>
          </cell>
          <cell r="AS11731" t="str">
            <v/>
          </cell>
          <cell r="AT11731" t="str">
            <v>N</v>
          </cell>
          <cell r="AU11731">
            <v>20251112</v>
          </cell>
          <cell r="AV11731">
            <v>20251125</v>
          </cell>
          <cell r="BB11731" t="str">
            <v>Y</v>
          </cell>
          <cell r="BC11731" t="str">
            <v>Yes</v>
          </cell>
          <cell r="BD11731" t="str">
            <v>DICI_KIID</v>
          </cell>
          <cell r="BE11731" t="str">
            <v/>
          </cell>
          <cell r="BF11731" t="str">
            <v/>
          </cell>
          <cell r="BG11731" t="str">
            <v/>
          </cell>
          <cell r="BH11731" t="str">
            <v/>
          </cell>
          <cell r="BI11731" t="str">
            <v>Y</v>
          </cell>
          <cell r="BJ11731" t="str">
            <v>0.001</v>
          </cell>
          <cell r="BK11731" t="str">
            <v/>
          </cell>
          <cell r="BL11731" t="str">
            <v/>
          </cell>
          <cell r="BM11731">
            <v>89</v>
          </cell>
          <cell r="BN11731" t="str">
            <v>The risk category is justified by the investment mainly in equities, the value of which can fluctuate considerably. These fluctuations are often amplified in the short term.</v>
          </cell>
          <cell r="BO11731" t="str">
            <v>RISK_NARRATIVE</v>
          </cell>
          <cell r="BP11731">
            <v>6</v>
          </cell>
          <cell r="BQ11731" t="str">
            <v>Y</v>
          </cell>
          <cell r="BS11731" t="str">
            <v/>
          </cell>
          <cell r="BT11731" t="str">
            <v/>
          </cell>
          <cell r="BU11731" t="str">
            <v/>
          </cell>
          <cell r="BV11731" t="str">
            <v/>
          </cell>
          <cell r="BW11731" t="str">
            <v/>
          </cell>
          <cell r="BX11731" t="str">
            <v>BNP IP-LU</v>
          </cell>
          <cell r="BY11731" t="str">
            <v>BNP IP-LU</v>
          </cell>
          <cell r="BZ11731" t="str">
            <v>LIBRARY_FUNDSQUARE</v>
          </cell>
          <cell r="CA11731">
            <v>20.21</v>
          </cell>
          <cell r="CB11731">
            <v>5</v>
          </cell>
          <cell r="CC11731">
            <v>20251003</v>
          </cell>
          <cell r="CD11731">
            <v>20.21</v>
          </cell>
          <cell r="CE11731">
            <v>5</v>
          </cell>
          <cell r="CF11731">
            <v>1</v>
          </cell>
          <cell r="CG11731">
            <v>7</v>
          </cell>
          <cell r="CH11731" t="str">
            <v>N</v>
          </cell>
          <cell r="CI11731" t="str">
            <v/>
          </cell>
          <cell r="CJ11731" t="str">
            <v/>
          </cell>
          <cell r="CK11731" t="str">
            <v/>
          </cell>
          <cell r="CL11731" t="str">
            <v/>
          </cell>
          <cell r="CM11731" t="str">
            <v>MSCI China A (USD) NR</v>
          </cell>
          <cell r="CN11731" t="str">
            <v/>
          </cell>
          <cell r="CO11731" t="str">
            <v/>
          </cell>
          <cell r="CP11731">
            <v>266564</v>
          </cell>
          <cell r="CQ11731" t="str">
            <v>BM BNP PARIBAS EASY MSCI China A [44955]</v>
          </cell>
          <cell r="CR11731" t="str">
            <v>USD</v>
          </cell>
          <cell r="CS11731" t="str">
            <v>MSCI China A (USD) NR</v>
          </cell>
          <cell r="CT11731">
            <v>1</v>
          </cell>
          <cell r="CU11731" t="str">
            <v>CAT 2</v>
          </cell>
          <cell r="CV11731" t="str">
            <v>PRIIPS_CATEGORY</v>
          </cell>
          <cell r="CW11731">
            <v>20.21</v>
          </cell>
          <cell r="CZ11731" t="str">
            <v/>
          </cell>
          <cell r="DB11731" t="str">
            <v/>
          </cell>
          <cell r="DC11731" t="str">
            <v/>
          </cell>
          <cell r="DD11731" t="str">
            <v/>
          </cell>
          <cell r="DE11731">
            <v>266404</v>
          </cell>
          <cell r="DF11731" t="str">
            <v>BM PRIIPS BNP PARIBAS EASY MSCI China A [44955]</v>
          </cell>
          <cell r="DG11731" t="str">
            <v>USD</v>
          </cell>
          <cell r="DH11731" t="str">
            <v>MSCI China A (USD) NR</v>
          </cell>
          <cell r="DI11731" t="str">
            <v>N</v>
          </cell>
          <cell r="DL11731" t="str">
            <v/>
          </cell>
          <cell r="DM11731" t="str">
            <v/>
          </cell>
          <cell r="DN11731" t="str">
            <v/>
          </cell>
          <cell r="DP11731" t="str">
            <v/>
          </cell>
          <cell r="DQ11731" t="str">
            <v/>
          </cell>
          <cell r="DR11731" t="str">
            <v/>
          </cell>
          <cell r="DS11731" t="str">
            <v>N</v>
          </cell>
          <cell r="DT11731" t="str">
            <v/>
          </cell>
        </row>
        <row r="11732">
          <cell r="I11732" t="str">
            <v>LU3215538425</v>
          </cell>
          <cell r="J11732" t="str">
            <v>BNP PARIBAS EASY JPM Global Government Bond IG [Track Classic, D]</v>
          </cell>
          <cell r="K11732">
            <v>631</v>
          </cell>
          <cell r="L11732" t="str">
            <v>All</v>
          </cell>
          <cell r="M11732" t="str">
            <v>INVEST_LEGAL_TYPE</v>
          </cell>
          <cell r="N11732" t="str">
            <v/>
          </cell>
          <cell r="O11732">
            <v>3</v>
          </cell>
          <cell r="P11732" t="str">
            <v>Registered or Bearer</v>
          </cell>
          <cell r="Q11732" t="str">
            <v>SHARE_FORM</v>
          </cell>
          <cell r="R11732" t="str">
            <v>EUR</v>
          </cell>
          <cell r="S11732" t="str">
            <v/>
          </cell>
          <cell r="T11732">
            <v>11</v>
          </cell>
          <cell r="U11732" t="str">
            <v>Not yet launched</v>
          </cell>
          <cell r="V11732" t="str">
            <v>PRODUCT_STATUS</v>
          </cell>
          <cell r="W11732" t="str">
            <v/>
          </cell>
          <cell r="X11732" t="str">
            <v/>
          </cell>
          <cell r="Y11732" t="str">
            <v/>
          </cell>
          <cell r="Z11732">
            <v>623733</v>
          </cell>
          <cell r="AA11732">
            <v>266437</v>
          </cell>
          <cell r="AB11732" t="str">
            <v>BM JPM Global Government Bond IG [44957]</v>
          </cell>
          <cell r="AC11732" t="str">
            <v>EUR</v>
          </cell>
          <cell r="AE11732" t="str">
            <v/>
          </cell>
          <cell r="AF11732" t="str">
            <v/>
          </cell>
          <cell r="AH11732" t="str">
            <v/>
          </cell>
          <cell r="AI11732" t="str">
            <v/>
          </cell>
          <cell r="AJ11732" t="str">
            <v>TRC</v>
          </cell>
          <cell r="AK11732" t="str">
            <v>Track Classic</v>
          </cell>
          <cell r="AL11732" t="str">
            <v>SHARE_CATEGORY</v>
          </cell>
          <cell r="AM11732" t="str">
            <v>D</v>
          </cell>
          <cell r="AN11732" t="str">
            <v>Distribution</v>
          </cell>
          <cell r="AO11732" t="str">
            <v>SHARE_TYPE</v>
          </cell>
          <cell r="AP11732" t="str">
            <v/>
          </cell>
          <cell r="AQ11732" t="str">
            <v>Y</v>
          </cell>
          <cell r="AR11732" t="str">
            <v>Annually</v>
          </cell>
          <cell r="AS11732" t="str">
            <v>DIVIDEND_FREQUENCY</v>
          </cell>
          <cell r="AT11732" t="str">
            <v>N</v>
          </cell>
          <cell r="AU11732">
            <v>20251112</v>
          </cell>
          <cell r="AV11732">
            <v>20251125</v>
          </cell>
          <cell r="BB11732" t="str">
            <v>Y</v>
          </cell>
          <cell r="BC11732" t="str">
            <v>Yes</v>
          </cell>
          <cell r="BD11732" t="str">
            <v>DICI_KIID</v>
          </cell>
          <cell r="BE11732" t="str">
            <v/>
          </cell>
          <cell r="BF11732" t="str">
            <v/>
          </cell>
          <cell r="BG11732" t="str">
            <v/>
          </cell>
          <cell r="BH11732" t="str">
            <v/>
          </cell>
          <cell r="BI11732" t="str">
            <v>Y</v>
          </cell>
          <cell r="BJ11732" t="str">
            <v>0.001</v>
          </cell>
          <cell r="BK11732" t="str">
            <v>Y</v>
          </cell>
          <cell r="BL11732" t="str">
            <v>0.0001</v>
          </cell>
          <cell r="BM11732">
            <v>71</v>
          </cell>
          <cell r="BN117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2" t="str">
            <v>RISK_NARRATIVE</v>
          </cell>
          <cell r="BP11732">
            <v>4</v>
          </cell>
          <cell r="BQ11732" t="str">
            <v>Y</v>
          </cell>
          <cell r="BS11732" t="str">
            <v/>
          </cell>
          <cell r="BT11732" t="str">
            <v/>
          </cell>
          <cell r="BU11732" t="str">
            <v/>
          </cell>
          <cell r="BV11732" t="str">
            <v/>
          </cell>
          <cell r="BW11732" t="str">
            <v/>
          </cell>
          <cell r="BX11732" t="str">
            <v>BNP IP-LU</v>
          </cell>
          <cell r="BY11732" t="str">
            <v>BNP IP-LU</v>
          </cell>
          <cell r="BZ11732" t="str">
            <v>LIBRARY_FUNDSQUARE</v>
          </cell>
          <cell r="CA11732">
            <v>6.38</v>
          </cell>
          <cell r="CB11732">
            <v>3</v>
          </cell>
          <cell r="CC11732">
            <v>20251003</v>
          </cell>
          <cell r="CD11732">
            <v>6.38</v>
          </cell>
          <cell r="CE11732">
            <v>3</v>
          </cell>
          <cell r="CF11732">
            <v>1</v>
          </cell>
          <cell r="CG11732">
            <v>7</v>
          </cell>
          <cell r="CH11732" t="str">
            <v>N</v>
          </cell>
          <cell r="CI11732" t="str">
            <v/>
          </cell>
          <cell r="CJ11732" t="str">
            <v/>
          </cell>
          <cell r="CK11732" t="str">
            <v/>
          </cell>
          <cell r="CL11732" t="str">
            <v/>
          </cell>
          <cell r="CM11732" t="str">
            <v>JPM GBI Global (EUR) RI</v>
          </cell>
          <cell r="CN11732" t="str">
            <v/>
          </cell>
          <cell r="CO11732" t="str">
            <v/>
          </cell>
          <cell r="CP11732">
            <v>266437</v>
          </cell>
          <cell r="CQ11732" t="str">
            <v>BM JPM Global Government Bond IG [44957]</v>
          </cell>
          <cell r="CR11732" t="str">
            <v>EUR</v>
          </cell>
          <cell r="CS11732" t="str">
            <v>JPM GBI Global (EUR) RI</v>
          </cell>
          <cell r="CT11732">
            <v>1</v>
          </cell>
          <cell r="CU11732" t="str">
            <v>CAT 2</v>
          </cell>
          <cell r="CV11732" t="str">
            <v>PRIIPS_CATEGORY</v>
          </cell>
          <cell r="CW11732">
            <v>6.38</v>
          </cell>
          <cell r="CZ11732" t="str">
            <v/>
          </cell>
          <cell r="DB11732" t="str">
            <v/>
          </cell>
          <cell r="DC11732" t="str">
            <v/>
          </cell>
          <cell r="DD11732" t="str">
            <v/>
          </cell>
          <cell r="DE11732">
            <v>266417</v>
          </cell>
          <cell r="DF11732" t="str">
            <v>BM PRIIPS JPM Global Government Bond IG [44957]</v>
          </cell>
          <cell r="DG11732" t="str">
            <v>EUR</v>
          </cell>
          <cell r="DH11732" t="str">
            <v>JPM Global Government Bond IG [UCITS ETF, C]</v>
          </cell>
          <cell r="DI11732" t="str">
            <v>N</v>
          </cell>
          <cell r="DL11732" t="str">
            <v/>
          </cell>
          <cell r="DM11732" t="str">
            <v/>
          </cell>
          <cell r="DN11732" t="str">
            <v/>
          </cell>
          <cell r="DP11732" t="str">
            <v/>
          </cell>
          <cell r="DQ11732" t="str">
            <v/>
          </cell>
          <cell r="DR11732" t="str">
            <v/>
          </cell>
          <cell r="DS11732" t="str">
            <v>N</v>
          </cell>
          <cell r="DT11732" t="str">
            <v/>
          </cell>
        </row>
        <row r="11733">
          <cell r="I11733" t="str">
            <v>LU3215539159</v>
          </cell>
          <cell r="J11733" t="str">
            <v>BNP PARIBAS EASY JPM Global Government Bond IG [Track I Plus, C]</v>
          </cell>
          <cell r="K11733">
            <v>996</v>
          </cell>
          <cell r="L11733" t="str">
            <v>Institutional investors, UCITS</v>
          </cell>
          <cell r="M11733" t="str">
            <v>INVEST_LEGAL_TYPE</v>
          </cell>
          <cell r="N11733" t="str">
            <v/>
          </cell>
          <cell r="O11733">
            <v>3</v>
          </cell>
          <cell r="P11733" t="str">
            <v>Registered or Bearer</v>
          </cell>
          <cell r="Q11733" t="str">
            <v>SHARE_FORM</v>
          </cell>
          <cell r="R11733" t="str">
            <v>EUR</v>
          </cell>
          <cell r="S11733" t="str">
            <v/>
          </cell>
          <cell r="T11733">
            <v>11</v>
          </cell>
          <cell r="U11733" t="str">
            <v>Not yet launched</v>
          </cell>
          <cell r="V11733" t="str">
            <v>PRODUCT_STATUS</v>
          </cell>
          <cell r="W11733" t="str">
            <v/>
          </cell>
          <cell r="X11733" t="str">
            <v/>
          </cell>
          <cell r="Y11733" t="str">
            <v/>
          </cell>
          <cell r="Z11733">
            <v>623733</v>
          </cell>
          <cell r="AA11733">
            <v>266437</v>
          </cell>
          <cell r="AB11733" t="str">
            <v>BM JPM Global Government Bond IG [44957]</v>
          </cell>
          <cell r="AC11733" t="str">
            <v>EUR</v>
          </cell>
          <cell r="AE11733" t="str">
            <v/>
          </cell>
          <cell r="AF11733" t="str">
            <v/>
          </cell>
          <cell r="AH11733" t="str">
            <v/>
          </cell>
          <cell r="AI11733" t="str">
            <v/>
          </cell>
          <cell r="AJ11733" t="str">
            <v>TRIP</v>
          </cell>
          <cell r="AK11733" t="str">
            <v>Track I Plus</v>
          </cell>
          <cell r="AL11733" t="str">
            <v>SHARE_CATEGORY</v>
          </cell>
          <cell r="AM11733" t="str">
            <v>C</v>
          </cell>
          <cell r="AN11733" t="str">
            <v>Capitalisation</v>
          </cell>
          <cell r="AO11733" t="str">
            <v>SHARE_TYPE</v>
          </cell>
          <cell r="AP11733" t="str">
            <v/>
          </cell>
          <cell r="AQ11733" t="str">
            <v/>
          </cell>
          <cell r="AR11733" t="str">
            <v/>
          </cell>
          <cell r="AS11733" t="str">
            <v/>
          </cell>
          <cell r="AT11733" t="str">
            <v>N</v>
          </cell>
          <cell r="AU11733">
            <v>20251112</v>
          </cell>
          <cell r="AV11733">
            <v>20251125</v>
          </cell>
          <cell r="BB11733" t="str">
            <v>Y</v>
          </cell>
          <cell r="BC11733" t="str">
            <v>Yes</v>
          </cell>
          <cell r="BD11733" t="str">
            <v>DICI_KIID</v>
          </cell>
          <cell r="BE11733" t="str">
            <v/>
          </cell>
          <cell r="BF11733" t="str">
            <v/>
          </cell>
          <cell r="BG11733" t="str">
            <v/>
          </cell>
          <cell r="BH11733" t="str">
            <v/>
          </cell>
          <cell r="BI11733" t="str">
            <v>Y</v>
          </cell>
          <cell r="BJ11733" t="str">
            <v>0.001</v>
          </cell>
          <cell r="BK11733" t="str">
            <v>Y</v>
          </cell>
          <cell r="BL11733" t="str">
            <v>0.0001</v>
          </cell>
          <cell r="BM11733">
            <v>71</v>
          </cell>
          <cell r="BN117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3" t="str">
            <v>RISK_NARRATIVE</v>
          </cell>
          <cell r="BP11733">
            <v>4</v>
          </cell>
          <cell r="BQ11733" t="str">
            <v>Y</v>
          </cell>
          <cell r="BS11733" t="str">
            <v/>
          </cell>
          <cell r="BT11733" t="str">
            <v/>
          </cell>
          <cell r="BU11733" t="str">
            <v/>
          </cell>
          <cell r="BV11733" t="str">
            <v/>
          </cell>
          <cell r="BW11733" t="str">
            <v/>
          </cell>
          <cell r="BX11733" t="str">
            <v>BNP IP-LU</v>
          </cell>
          <cell r="BY11733" t="str">
            <v>BNP IP-LU</v>
          </cell>
          <cell r="BZ11733" t="str">
            <v>LIBRARY_FUNDSQUARE</v>
          </cell>
          <cell r="CA11733">
            <v>6.38</v>
          </cell>
          <cell r="CB11733">
            <v>3</v>
          </cell>
          <cell r="CC11733">
            <v>20251003</v>
          </cell>
          <cell r="CD11733">
            <v>6.38</v>
          </cell>
          <cell r="CE11733">
            <v>3</v>
          </cell>
          <cell r="CF11733">
            <v>1</v>
          </cell>
          <cell r="CG11733">
            <v>7</v>
          </cell>
          <cell r="CH11733" t="str">
            <v>N</v>
          </cell>
          <cell r="CI11733" t="str">
            <v/>
          </cell>
          <cell r="CJ11733" t="str">
            <v/>
          </cell>
          <cell r="CK11733" t="str">
            <v/>
          </cell>
          <cell r="CL11733" t="str">
            <v/>
          </cell>
          <cell r="CM11733" t="str">
            <v>JPM GBI Global (EUR) RI</v>
          </cell>
          <cell r="CN11733" t="str">
            <v/>
          </cell>
          <cell r="CO11733" t="str">
            <v/>
          </cell>
          <cell r="CP11733">
            <v>266437</v>
          </cell>
          <cell r="CQ11733" t="str">
            <v>BM JPM Global Government Bond IG [44957]</v>
          </cell>
          <cell r="CR11733" t="str">
            <v>EUR</v>
          </cell>
          <cell r="CS11733" t="str">
            <v>JPM GBI Global (EUR) RI</v>
          </cell>
          <cell r="CT11733">
            <v>1</v>
          </cell>
          <cell r="CU11733" t="str">
            <v>CAT 2</v>
          </cell>
          <cell r="CV11733" t="str">
            <v>PRIIPS_CATEGORY</v>
          </cell>
          <cell r="CW11733">
            <v>6.38</v>
          </cell>
          <cell r="CZ11733" t="str">
            <v/>
          </cell>
          <cell r="DB11733" t="str">
            <v/>
          </cell>
          <cell r="DC11733" t="str">
            <v/>
          </cell>
          <cell r="DD11733" t="str">
            <v/>
          </cell>
          <cell r="DE11733">
            <v>266417</v>
          </cell>
          <cell r="DF11733" t="str">
            <v>BM PRIIPS JPM Global Government Bond IG [44957]</v>
          </cell>
          <cell r="DG11733" t="str">
            <v>EUR</v>
          </cell>
          <cell r="DH11733" t="str">
            <v>JPM Global Government Bond IG [UCITS ETF, C]</v>
          </cell>
          <cell r="DI11733" t="str">
            <v>N</v>
          </cell>
          <cell r="DL11733" t="str">
            <v/>
          </cell>
          <cell r="DM11733" t="str">
            <v/>
          </cell>
          <cell r="DN11733" t="str">
            <v/>
          </cell>
          <cell r="DP11733" t="str">
            <v/>
          </cell>
          <cell r="DQ11733" t="str">
            <v/>
          </cell>
          <cell r="DR11733" t="str">
            <v/>
          </cell>
          <cell r="DS11733" t="str">
            <v>N</v>
          </cell>
          <cell r="DT11733" t="str">
            <v/>
          </cell>
        </row>
        <row r="11734">
          <cell r="I11734" t="str">
            <v>LU3215538771</v>
          </cell>
          <cell r="J11734" t="str">
            <v>BNP PARIBAS EASY JPM Global Government Bond IG [Track Privilege, D]</v>
          </cell>
          <cell r="K11734">
            <v>638</v>
          </cell>
          <cell r="L11734" t="str">
            <v>Distributors,  Managers, All</v>
          </cell>
          <cell r="M11734" t="str">
            <v>INVEST_LEGAL_TYPE</v>
          </cell>
          <cell r="N11734" t="str">
            <v/>
          </cell>
          <cell r="O11734">
            <v>3</v>
          </cell>
          <cell r="P11734" t="str">
            <v>Registered or Bearer</v>
          </cell>
          <cell r="Q11734" t="str">
            <v>SHARE_FORM</v>
          </cell>
          <cell r="R11734" t="str">
            <v>EUR</v>
          </cell>
          <cell r="S11734" t="str">
            <v/>
          </cell>
          <cell r="T11734">
            <v>11</v>
          </cell>
          <cell r="U11734" t="str">
            <v>Not yet launched</v>
          </cell>
          <cell r="V11734" t="str">
            <v>PRODUCT_STATUS</v>
          </cell>
          <cell r="W11734" t="str">
            <v/>
          </cell>
          <cell r="X11734" t="str">
            <v/>
          </cell>
          <cell r="Y11734" t="str">
            <v/>
          </cell>
          <cell r="Z11734">
            <v>623733</v>
          </cell>
          <cell r="AA11734">
            <v>266437</v>
          </cell>
          <cell r="AB11734" t="str">
            <v>BM JPM Global Government Bond IG [44957]</v>
          </cell>
          <cell r="AC11734" t="str">
            <v>EUR</v>
          </cell>
          <cell r="AE11734" t="str">
            <v/>
          </cell>
          <cell r="AF11734" t="str">
            <v/>
          </cell>
          <cell r="AH11734" t="str">
            <v/>
          </cell>
          <cell r="AI11734" t="str">
            <v/>
          </cell>
          <cell r="AJ11734" t="str">
            <v>TRP</v>
          </cell>
          <cell r="AK11734" t="str">
            <v>Track Privilege</v>
          </cell>
          <cell r="AL11734" t="str">
            <v>SHARE_CATEGORY</v>
          </cell>
          <cell r="AM11734" t="str">
            <v>D</v>
          </cell>
          <cell r="AN11734" t="str">
            <v>Distribution</v>
          </cell>
          <cell r="AO11734" t="str">
            <v>SHARE_TYPE</v>
          </cell>
          <cell r="AP11734" t="str">
            <v/>
          </cell>
          <cell r="AQ11734" t="str">
            <v>Y</v>
          </cell>
          <cell r="AR11734" t="str">
            <v>Annually</v>
          </cell>
          <cell r="AS11734" t="str">
            <v>DIVIDEND_FREQUENCY</v>
          </cell>
          <cell r="AT11734" t="str">
            <v>N</v>
          </cell>
          <cell r="AU11734">
            <v>20251112</v>
          </cell>
          <cell r="AV11734">
            <v>20251125</v>
          </cell>
          <cell r="BB11734" t="str">
            <v>Y</v>
          </cell>
          <cell r="BC11734" t="str">
            <v>Yes</v>
          </cell>
          <cell r="BD11734" t="str">
            <v>DICI_KIID</v>
          </cell>
          <cell r="BE11734" t="str">
            <v/>
          </cell>
          <cell r="BF11734" t="str">
            <v/>
          </cell>
          <cell r="BG11734" t="str">
            <v/>
          </cell>
          <cell r="BH11734" t="str">
            <v/>
          </cell>
          <cell r="BI11734" t="str">
            <v>Y</v>
          </cell>
          <cell r="BJ11734" t="str">
            <v>0.001</v>
          </cell>
          <cell r="BK11734" t="str">
            <v>Y</v>
          </cell>
          <cell r="BL11734" t="str">
            <v>0.0001</v>
          </cell>
          <cell r="BM11734">
            <v>71</v>
          </cell>
          <cell r="BN117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4" t="str">
            <v>RISK_NARRATIVE</v>
          </cell>
          <cell r="BP11734">
            <v>4</v>
          </cell>
          <cell r="BQ11734" t="str">
            <v>Y</v>
          </cell>
          <cell r="BS11734" t="str">
            <v/>
          </cell>
          <cell r="BT11734" t="str">
            <v/>
          </cell>
          <cell r="BU11734" t="str">
            <v/>
          </cell>
          <cell r="BV11734" t="str">
            <v/>
          </cell>
          <cell r="BW11734" t="str">
            <v/>
          </cell>
          <cell r="BX11734" t="str">
            <v>BNP IP-LU</v>
          </cell>
          <cell r="BY11734" t="str">
            <v>BNP IP-LU</v>
          </cell>
          <cell r="BZ11734" t="str">
            <v>LIBRARY_FUNDSQUARE</v>
          </cell>
          <cell r="CA11734">
            <v>6.38</v>
          </cell>
          <cell r="CB11734">
            <v>3</v>
          </cell>
          <cell r="CC11734">
            <v>20251003</v>
          </cell>
          <cell r="CD11734">
            <v>6.38</v>
          </cell>
          <cell r="CE11734">
            <v>3</v>
          </cell>
          <cell r="CF11734">
            <v>1</v>
          </cell>
          <cell r="CG11734">
            <v>7</v>
          </cell>
          <cell r="CH11734" t="str">
            <v>N</v>
          </cell>
          <cell r="CI11734" t="str">
            <v/>
          </cell>
          <cell r="CJ11734" t="str">
            <v/>
          </cell>
          <cell r="CK11734" t="str">
            <v/>
          </cell>
          <cell r="CL11734" t="str">
            <v/>
          </cell>
          <cell r="CM11734" t="str">
            <v>JPM GBI Global (EUR) RI</v>
          </cell>
          <cell r="CN11734" t="str">
            <v/>
          </cell>
          <cell r="CO11734" t="str">
            <v/>
          </cell>
          <cell r="CP11734">
            <v>266437</v>
          </cell>
          <cell r="CQ11734" t="str">
            <v>BM JPM Global Government Bond IG [44957]</v>
          </cell>
          <cell r="CR11734" t="str">
            <v>EUR</v>
          </cell>
          <cell r="CS11734" t="str">
            <v>JPM GBI Global (EUR) RI</v>
          </cell>
          <cell r="CT11734">
            <v>1</v>
          </cell>
          <cell r="CU11734" t="str">
            <v>CAT 2</v>
          </cell>
          <cell r="CV11734" t="str">
            <v>PRIIPS_CATEGORY</v>
          </cell>
          <cell r="CW11734">
            <v>6.38</v>
          </cell>
          <cell r="CZ11734" t="str">
            <v/>
          </cell>
          <cell r="DB11734" t="str">
            <v/>
          </cell>
          <cell r="DC11734" t="str">
            <v/>
          </cell>
          <cell r="DD11734" t="str">
            <v/>
          </cell>
          <cell r="DE11734">
            <v>266417</v>
          </cell>
          <cell r="DF11734" t="str">
            <v>BM PRIIPS JPM Global Government Bond IG [44957]</v>
          </cell>
          <cell r="DG11734" t="str">
            <v>EUR</v>
          </cell>
          <cell r="DH11734" t="str">
            <v>JPM Global Government Bond IG [UCITS ETF, C]</v>
          </cell>
          <cell r="DI11734" t="str">
            <v>N</v>
          </cell>
          <cell r="DL11734" t="str">
            <v/>
          </cell>
          <cell r="DM11734" t="str">
            <v/>
          </cell>
          <cell r="DN11734" t="str">
            <v/>
          </cell>
          <cell r="DP11734" t="str">
            <v/>
          </cell>
          <cell r="DQ11734" t="str">
            <v/>
          </cell>
          <cell r="DR11734" t="str">
            <v/>
          </cell>
          <cell r="DS11734" t="str">
            <v>N</v>
          </cell>
          <cell r="DT11734" t="str">
            <v/>
          </cell>
        </row>
        <row r="11735">
          <cell r="I11735" t="str">
            <v>LU3215539076</v>
          </cell>
          <cell r="J11735" t="str">
            <v>BNP PARIBAS EASY JPM Global Government Bond IG [Track I, D]</v>
          </cell>
          <cell r="K11735">
            <v>996</v>
          </cell>
          <cell r="L11735" t="str">
            <v>Institutional investors, UCITS</v>
          </cell>
          <cell r="M11735" t="str">
            <v>INVEST_LEGAL_TYPE</v>
          </cell>
          <cell r="N11735" t="str">
            <v/>
          </cell>
          <cell r="O11735">
            <v>3</v>
          </cell>
          <cell r="P11735" t="str">
            <v>Registered or Bearer</v>
          </cell>
          <cell r="Q11735" t="str">
            <v>SHARE_FORM</v>
          </cell>
          <cell r="R11735" t="str">
            <v>EUR</v>
          </cell>
          <cell r="S11735" t="str">
            <v/>
          </cell>
          <cell r="T11735">
            <v>11</v>
          </cell>
          <cell r="U11735" t="str">
            <v>Not yet launched</v>
          </cell>
          <cell r="V11735" t="str">
            <v>PRODUCT_STATUS</v>
          </cell>
          <cell r="W11735" t="str">
            <v/>
          </cell>
          <cell r="X11735" t="str">
            <v/>
          </cell>
          <cell r="Y11735" t="str">
            <v/>
          </cell>
          <cell r="Z11735">
            <v>623733</v>
          </cell>
          <cell r="AA11735">
            <v>266437</v>
          </cell>
          <cell r="AB11735" t="str">
            <v>BM JPM Global Government Bond IG [44957]</v>
          </cell>
          <cell r="AC11735" t="str">
            <v>EUR</v>
          </cell>
          <cell r="AE11735" t="str">
            <v/>
          </cell>
          <cell r="AF11735" t="str">
            <v/>
          </cell>
          <cell r="AH11735" t="str">
            <v/>
          </cell>
          <cell r="AI11735" t="str">
            <v/>
          </cell>
          <cell r="AJ11735" t="str">
            <v>TRI</v>
          </cell>
          <cell r="AK11735" t="str">
            <v>Track I</v>
          </cell>
          <cell r="AL11735" t="str">
            <v>SHARE_CATEGORY</v>
          </cell>
          <cell r="AM11735" t="str">
            <v>D</v>
          </cell>
          <cell r="AN11735" t="str">
            <v>Distribution</v>
          </cell>
          <cell r="AO11735" t="str">
            <v>SHARE_TYPE</v>
          </cell>
          <cell r="AP11735" t="str">
            <v/>
          </cell>
          <cell r="AQ11735" t="str">
            <v>Y</v>
          </cell>
          <cell r="AR11735" t="str">
            <v>Annually</v>
          </cell>
          <cell r="AS11735" t="str">
            <v>DIVIDEND_FREQUENCY</v>
          </cell>
          <cell r="AT11735" t="str">
            <v>N</v>
          </cell>
          <cell r="AU11735">
            <v>20251112</v>
          </cell>
          <cell r="AV11735">
            <v>20251125</v>
          </cell>
          <cell r="BB11735" t="str">
            <v>Y</v>
          </cell>
          <cell r="BC11735" t="str">
            <v>Yes</v>
          </cell>
          <cell r="BD11735" t="str">
            <v>DICI_KIID</v>
          </cell>
          <cell r="BE11735" t="str">
            <v/>
          </cell>
          <cell r="BF11735" t="str">
            <v/>
          </cell>
          <cell r="BG11735" t="str">
            <v/>
          </cell>
          <cell r="BH11735" t="str">
            <v/>
          </cell>
          <cell r="BI11735" t="str">
            <v>Y</v>
          </cell>
          <cell r="BJ11735" t="str">
            <v>0.001</v>
          </cell>
          <cell r="BK11735" t="str">
            <v>Y</v>
          </cell>
          <cell r="BL11735" t="str">
            <v>0.0001</v>
          </cell>
          <cell r="BM11735">
            <v>71</v>
          </cell>
          <cell r="BN117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5" t="str">
            <v>RISK_NARRATIVE</v>
          </cell>
          <cell r="BP11735">
            <v>4</v>
          </cell>
          <cell r="BQ11735" t="str">
            <v>Y</v>
          </cell>
          <cell r="BS11735" t="str">
            <v/>
          </cell>
          <cell r="BT11735" t="str">
            <v/>
          </cell>
          <cell r="BU11735" t="str">
            <v/>
          </cell>
          <cell r="BV11735" t="str">
            <v/>
          </cell>
          <cell r="BW11735" t="str">
            <v/>
          </cell>
          <cell r="BX11735" t="str">
            <v>BNP IP-LU</v>
          </cell>
          <cell r="BY11735" t="str">
            <v>BNP IP-LU</v>
          </cell>
          <cell r="BZ11735" t="str">
            <v>LIBRARY_FUNDSQUARE</v>
          </cell>
          <cell r="CA11735">
            <v>6.38</v>
          </cell>
          <cell r="CB11735">
            <v>3</v>
          </cell>
          <cell r="CC11735">
            <v>20251003</v>
          </cell>
          <cell r="CD11735">
            <v>6.38</v>
          </cell>
          <cell r="CE11735">
            <v>3</v>
          </cell>
          <cell r="CF11735">
            <v>1</v>
          </cell>
          <cell r="CG11735">
            <v>7</v>
          </cell>
          <cell r="CH11735" t="str">
            <v>N</v>
          </cell>
          <cell r="CI11735" t="str">
            <v/>
          </cell>
          <cell r="CJ11735" t="str">
            <v/>
          </cell>
          <cell r="CK11735" t="str">
            <v/>
          </cell>
          <cell r="CL11735" t="str">
            <v/>
          </cell>
          <cell r="CM11735" t="str">
            <v>JPM GBI Global (EUR) RI</v>
          </cell>
          <cell r="CN11735" t="str">
            <v/>
          </cell>
          <cell r="CO11735" t="str">
            <v/>
          </cell>
          <cell r="CP11735">
            <v>266437</v>
          </cell>
          <cell r="CQ11735" t="str">
            <v>BM JPM Global Government Bond IG [44957]</v>
          </cell>
          <cell r="CR11735" t="str">
            <v>EUR</v>
          </cell>
          <cell r="CS11735" t="str">
            <v>JPM GBI Global (EUR) RI</v>
          </cell>
          <cell r="CT11735">
            <v>1</v>
          </cell>
          <cell r="CU11735" t="str">
            <v>CAT 2</v>
          </cell>
          <cell r="CV11735" t="str">
            <v>PRIIPS_CATEGORY</v>
          </cell>
          <cell r="CW11735">
            <v>6.38</v>
          </cell>
          <cell r="CZ11735" t="str">
            <v/>
          </cell>
          <cell r="DB11735" t="str">
            <v/>
          </cell>
          <cell r="DC11735" t="str">
            <v/>
          </cell>
          <cell r="DD11735" t="str">
            <v/>
          </cell>
          <cell r="DE11735">
            <v>266417</v>
          </cell>
          <cell r="DF11735" t="str">
            <v>BM PRIIPS JPM Global Government Bond IG [44957]</v>
          </cell>
          <cell r="DG11735" t="str">
            <v>EUR</v>
          </cell>
          <cell r="DH11735" t="str">
            <v>JPM Global Government Bond IG [UCITS ETF, C]</v>
          </cell>
          <cell r="DI11735" t="str">
            <v>N</v>
          </cell>
          <cell r="DL11735" t="str">
            <v/>
          </cell>
          <cell r="DM11735" t="str">
            <v/>
          </cell>
          <cell r="DN11735" t="str">
            <v/>
          </cell>
          <cell r="DP11735" t="str">
            <v/>
          </cell>
          <cell r="DQ11735" t="str">
            <v/>
          </cell>
          <cell r="DR11735" t="str">
            <v/>
          </cell>
          <cell r="DS11735" t="str">
            <v>N</v>
          </cell>
          <cell r="DT11735" t="str">
            <v/>
          </cell>
        </row>
        <row r="11736">
          <cell r="I11736" t="str">
            <v>LU3215539233</v>
          </cell>
          <cell r="J11736" t="str">
            <v>BNP PARIBAS EASY JPM Global Government Bond IG [Track I Plus, D]</v>
          </cell>
          <cell r="K11736">
            <v>996</v>
          </cell>
          <cell r="L11736" t="str">
            <v>Institutional investors, UCITS</v>
          </cell>
          <cell r="M11736" t="str">
            <v>INVEST_LEGAL_TYPE</v>
          </cell>
          <cell r="N11736" t="str">
            <v/>
          </cell>
          <cell r="O11736">
            <v>3</v>
          </cell>
          <cell r="P11736" t="str">
            <v>Registered or Bearer</v>
          </cell>
          <cell r="Q11736" t="str">
            <v>SHARE_FORM</v>
          </cell>
          <cell r="R11736" t="str">
            <v>EUR</v>
          </cell>
          <cell r="S11736" t="str">
            <v/>
          </cell>
          <cell r="T11736">
            <v>11</v>
          </cell>
          <cell r="U11736" t="str">
            <v>Not yet launched</v>
          </cell>
          <cell r="V11736" t="str">
            <v>PRODUCT_STATUS</v>
          </cell>
          <cell r="W11736" t="str">
            <v/>
          </cell>
          <cell r="X11736" t="str">
            <v/>
          </cell>
          <cell r="Y11736" t="str">
            <v/>
          </cell>
          <cell r="Z11736">
            <v>623733</v>
          </cell>
          <cell r="AA11736">
            <v>266437</v>
          </cell>
          <cell r="AB11736" t="str">
            <v>BM JPM Global Government Bond IG [44957]</v>
          </cell>
          <cell r="AC11736" t="str">
            <v>EUR</v>
          </cell>
          <cell r="AE11736" t="str">
            <v/>
          </cell>
          <cell r="AF11736" t="str">
            <v/>
          </cell>
          <cell r="AH11736" t="str">
            <v/>
          </cell>
          <cell r="AI11736" t="str">
            <v/>
          </cell>
          <cell r="AJ11736" t="str">
            <v>TRIP</v>
          </cell>
          <cell r="AK11736" t="str">
            <v>Track I Plus</v>
          </cell>
          <cell r="AL11736" t="str">
            <v>SHARE_CATEGORY</v>
          </cell>
          <cell r="AM11736" t="str">
            <v>D</v>
          </cell>
          <cell r="AN11736" t="str">
            <v>Distribution</v>
          </cell>
          <cell r="AO11736" t="str">
            <v>SHARE_TYPE</v>
          </cell>
          <cell r="AP11736" t="str">
            <v/>
          </cell>
          <cell r="AQ11736" t="str">
            <v>Y</v>
          </cell>
          <cell r="AR11736" t="str">
            <v>Annually</v>
          </cell>
          <cell r="AS11736" t="str">
            <v>DIVIDEND_FREQUENCY</v>
          </cell>
          <cell r="AT11736" t="str">
            <v>N</v>
          </cell>
          <cell r="AU11736">
            <v>20251112</v>
          </cell>
          <cell r="AV11736">
            <v>20251125</v>
          </cell>
          <cell r="BB11736" t="str">
            <v>Y</v>
          </cell>
          <cell r="BC11736" t="str">
            <v>Yes</v>
          </cell>
          <cell r="BD11736" t="str">
            <v>DICI_KIID</v>
          </cell>
          <cell r="BE11736" t="str">
            <v/>
          </cell>
          <cell r="BF11736" t="str">
            <v/>
          </cell>
          <cell r="BG11736" t="str">
            <v/>
          </cell>
          <cell r="BH11736" t="str">
            <v/>
          </cell>
          <cell r="BI11736" t="str">
            <v>Y</v>
          </cell>
          <cell r="BJ11736" t="str">
            <v>0.001</v>
          </cell>
          <cell r="BK11736" t="str">
            <v>Y</v>
          </cell>
          <cell r="BL11736" t="str">
            <v>0.0001</v>
          </cell>
          <cell r="BM11736">
            <v>71</v>
          </cell>
          <cell r="BN117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6" t="str">
            <v>RISK_NARRATIVE</v>
          </cell>
          <cell r="BP11736">
            <v>4</v>
          </cell>
          <cell r="BQ11736" t="str">
            <v>Y</v>
          </cell>
          <cell r="BS11736" t="str">
            <v/>
          </cell>
          <cell r="BT11736" t="str">
            <v/>
          </cell>
          <cell r="BU11736" t="str">
            <v/>
          </cell>
          <cell r="BV11736" t="str">
            <v/>
          </cell>
          <cell r="BW11736" t="str">
            <v/>
          </cell>
          <cell r="BX11736" t="str">
            <v>BNP IP-LU</v>
          </cell>
          <cell r="BY11736" t="str">
            <v>BNP IP-LU</v>
          </cell>
          <cell r="BZ11736" t="str">
            <v>LIBRARY_FUNDSQUARE</v>
          </cell>
          <cell r="CA11736">
            <v>6.38</v>
          </cell>
          <cell r="CB11736">
            <v>3</v>
          </cell>
          <cell r="CC11736">
            <v>20251003</v>
          </cell>
          <cell r="CD11736">
            <v>6.38</v>
          </cell>
          <cell r="CE11736">
            <v>3</v>
          </cell>
          <cell r="CF11736">
            <v>1</v>
          </cell>
          <cell r="CG11736">
            <v>7</v>
          </cell>
          <cell r="CH11736" t="str">
            <v>N</v>
          </cell>
          <cell r="CI11736" t="str">
            <v/>
          </cell>
          <cell r="CJ11736" t="str">
            <v/>
          </cell>
          <cell r="CK11736" t="str">
            <v/>
          </cell>
          <cell r="CL11736" t="str">
            <v/>
          </cell>
          <cell r="CM11736" t="str">
            <v>JPM GBI Global (EUR) RI</v>
          </cell>
          <cell r="CN11736" t="str">
            <v/>
          </cell>
          <cell r="CO11736" t="str">
            <v/>
          </cell>
          <cell r="CP11736">
            <v>266437</v>
          </cell>
          <cell r="CQ11736" t="str">
            <v>BM JPM Global Government Bond IG [44957]</v>
          </cell>
          <cell r="CR11736" t="str">
            <v>EUR</v>
          </cell>
          <cell r="CS11736" t="str">
            <v>JPM GBI Global (EUR) RI</v>
          </cell>
          <cell r="CT11736">
            <v>1</v>
          </cell>
          <cell r="CU11736" t="str">
            <v>CAT 2</v>
          </cell>
          <cell r="CV11736" t="str">
            <v>PRIIPS_CATEGORY</v>
          </cell>
          <cell r="CW11736">
            <v>6.38</v>
          </cell>
          <cell r="CZ11736" t="str">
            <v/>
          </cell>
          <cell r="DB11736" t="str">
            <v/>
          </cell>
          <cell r="DC11736" t="str">
            <v/>
          </cell>
          <cell r="DD11736" t="str">
            <v/>
          </cell>
          <cell r="DE11736">
            <v>266417</v>
          </cell>
          <cell r="DF11736" t="str">
            <v>BM PRIIPS JPM Global Government Bond IG [44957]</v>
          </cell>
          <cell r="DG11736" t="str">
            <v>EUR</v>
          </cell>
          <cell r="DH11736" t="str">
            <v>JPM Global Government Bond IG [UCITS ETF, C]</v>
          </cell>
          <cell r="DI11736" t="str">
            <v>N</v>
          </cell>
          <cell r="DL11736" t="str">
            <v/>
          </cell>
          <cell r="DM11736" t="str">
            <v/>
          </cell>
          <cell r="DN11736" t="str">
            <v/>
          </cell>
          <cell r="DP11736" t="str">
            <v/>
          </cell>
          <cell r="DQ11736" t="str">
            <v/>
          </cell>
          <cell r="DR11736" t="str">
            <v/>
          </cell>
          <cell r="DS11736" t="str">
            <v>N</v>
          </cell>
          <cell r="DT11736" t="str">
            <v/>
          </cell>
        </row>
        <row r="11737">
          <cell r="I11737" t="str">
            <v>LU3215538003</v>
          </cell>
          <cell r="J11737" t="str">
            <v>BNP PARIBAS EASY JPM Global Government Bond IG [UCITS ETF, C]</v>
          </cell>
          <cell r="K11737">
            <v>631</v>
          </cell>
          <cell r="L11737" t="str">
            <v>All</v>
          </cell>
          <cell r="M11737" t="str">
            <v>INVEST_LEGAL_TYPE</v>
          </cell>
          <cell r="N11737" t="str">
            <v/>
          </cell>
          <cell r="O11737">
            <v>3</v>
          </cell>
          <cell r="P11737" t="str">
            <v>Registered or Bearer</v>
          </cell>
          <cell r="Q11737" t="str">
            <v>SHARE_FORM</v>
          </cell>
          <cell r="R11737" t="str">
            <v>EUR</v>
          </cell>
          <cell r="S11737" t="str">
            <v/>
          </cell>
          <cell r="T11737">
            <v>1</v>
          </cell>
          <cell r="U11737" t="str">
            <v>Launched</v>
          </cell>
          <cell r="V11737" t="str">
            <v>PRODUCT_STATUS</v>
          </cell>
          <cell r="W11737" t="str">
            <v/>
          </cell>
          <cell r="X11737" t="str">
            <v/>
          </cell>
          <cell r="Y11737" t="str">
            <v/>
          </cell>
          <cell r="Z11737">
            <v>623733</v>
          </cell>
          <cell r="AA11737">
            <v>266437</v>
          </cell>
          <cell r="AB11737" t="str">
            <v>BM JPM Global Government Bond IG [44957]</v>
          </cell>
          <cell r="AC11737" t="str">
            <v>EUR</v>
          </cell>
          <cell r="AE11737" t="str">
            <v/>
          </cell>
          <cell r="AF11737" t="str">
            <v/>
          </cell>
          <cell r="AH11737" t="str">
            <v/>
          </cell>
          <cell r="AI11737" t="str">
            <v/>
          </cell>
          <cell r="AJ11737" t="str">
            <v>UETF</v>
          </cell>
          <cell r="AK11737" t="str">
            <v>UCITS ETF</v>
          </cell>
          <cell r="AL11737" t="str">
            <v>SHARE_CATEGORY</v>
          </cell>
          <cell r="AM11737" t="str">
            <v>C</v>
          </cell>
          <cell r="AN11737" t="str">
            <v>Capitalisation</v>
          </cell>
          <cell r="AO11737" t="str">
            <v>SHARE_TYPE</v>
          </cell>
          <cell r="AP11737" t="str">
            <v/>
          </cell>
          <cell r="AQ11737" t="str">
            <v/>
          </cell>
          <cell r="AR11737" t="str">
            <v/>
          </cell>
          <cell r="AS11737" t="str">
            <v/>
          </cell>
          <cell r="AT11737" t="str">
            <v>N</v>
          </cell>
          <cell r="AU11737">
            <v>20251112</v>
          </cell>
          <cell r="AV11737">
            <v>20251125</v>
          </cell>
          <cell r="AW11737">
            <v>20260416</v>
          </cell>
          <cell r="BB11737" t="str">
            <v>Y</v>
          </cell>
          <cell r="BC11737" t="str">
            <v>Yes</v>
          </cell>
          <cell r="BD11737" t="str">
            <v>DICI_KIID</v>
          </cell>
          <cell r="BE11737" t="str">
            <v/>
          </cell>
          <cell r="BF11737" t="str">
            <v/>
          </cell>
          <cell r="BG11737" t="str">
            <v/>
          </cell>
          <cell r="BH11737" t="str">
            <v/>
          </cell>
          <cell r="BI11737" t="str">
            <v>N</v>
          </cell>
          <cell r="BJ11737" t="str">
            <v/>
          </cell>
          <cell r="BK11737" t="str">
            <v>Y</v>
          </cell>
          <cell r="BL11737" t="str">
            <v>0.0001</v>
          </cell>
          <cell r="BM11737">
            <v>71</v>
          </cell>
          <cell r="BN117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7" t="str">
            <v>RISK_NARRATIVE</v>
          </cell>
          <cell r="BP11737">
            <v>4</v>
          </cell>
          <cell r="BQ11737" t="str">
            <v>Y</v>
          </cell>
          <cell r="BS11737" t="str">
            <v/>
          </cell>
          <cell r="BT11737" t="str">
            <v/>
          </cell>
          <cell r="BU11737" t="str">
            <v>Y</v>
          </cell>
          <cell r="BV11737" t="str">
            <v/>
          </cell>
          <cell r="BW11737" t="str">
            <v/>
          </cell>
          <cell r="BX11737" t="str">
            <v>BNP IP-LU</v>
          </cell>
          <cell r="BY11737" t="str">
            <v>BNP IP-LU</v>
          </cell>
          <cell r="BZ11737" t="str">
            <v>LIBRARY_FUNDSQUARE</v>
          </cell>
          <cell r="CA11737">
            <v>6.38</v>
          </cell>
          <cell r="CB11737">
            <v>3</v>
          </cell>
          <cell r="CC11737">
            <v>20251003</v>
          </cell>
          <cell r="CD11737">
            <v>6.38</v>
          </cell>
          <cell r="CE11737">
            <v>3</v>
          </cell>
          <cell r="CF11737">
            <v>1</v>
          </cell>
          <cell r="CG11737">
            <v>7</v>
          </cell>
          <cell r="CH11737" t="str">
            <v>Y</v>
          </cell>
          <cell r="CI11737" t="str">
            <v/>
          </cell>
          <cell r="CJ11737" t="str">
            <v/>
          </cell>
          <cell r="CK11737" t="str">
            <v/>
          </cell>
          <cell r="CL11737" t="str">
            <v/>
          </cell>
          <cell r="CM11737" t="str">
            <v>JPM GBI Global (EUR) RI</v>
          </cell>
          <cell r="CN11737" t="str">
            <v/>
          </cell>
          <cell r="CO11737" t="str">
            <v/>
          </cell>
          <cell r="CP11737">
            <v>266437</v>
          </cell>
          <cell r="CQ11737" t="str">
            <v>BM JPM Global Government Bond IG [44957]</v>
          </cell>
          <cell r="CR11737" t="str">
            <v>EUR</v>
          </cell>
          <cell r="CS11737" t="str">
            <v>JPM GBI Global (EUR) RI</v>
          </cell>
          <cell r="CT11737">
            <v>1</v>
          </cell>
          <cell r="CU11737" t="str">
            <v>CAT 2</v>
          </cell>
          <cell r="CV11737" t="str">
            <v>PRIIPS_CATEGORY</v>
          </cell>
          <cell r="CW11737">
            <v>6.38</v>
          </cell>
          <cell r="CZ11737" t="str">
            <v/>
          </cell>
          <cell r="DB11737" t="str">
            <v/>
          </cell>
          <cell r="DC11737" t="str">
            <v/>
          </cell>
          <cell r="DD11737" t="str">
            <v/>
          </cell>
          <cell r="DE11737">
            <v>266417</v>
          </cell>
          <cell r="DF11737" t="str">
            <v>BM PRIIPS JPM Global Government Bond IG [44957]</v>
          </cell>
          <cell r="DG11737" t="str">
            <v>EUR</v>
          </cell>
          <cell r="DH11737" t="str">
            <v>JPM Global Government Bond IG [UCITS ETF, C]</v>
          </cell>
          <cell r="DI11737" t="str">
            <v>Y</v>
          </cell>
          <cell r="DL11737" t="str">
            <v/>
          </cell>
          <cell r="DM11737" t="str">
            <v/>
          </cell>
          <cell r="DN11737" t="str">
            <v/>
          </cell>
          <cell r="DP11737" t="str">
            <v/>
          </cell>
          <cell r="DQ11737" t="str">
            <v/>
          </cell>
          <cell r="DR11737" t="str">
            <v/>
          </cell>
          <cell r="DS11737" t="str">
            <v>N</v>
          </cell>
          <cell r="DT11737" t="str">
            <v/>
          </cell>
        </row>
        <row r="11738">
          <cell r="I11738" t="str">
            <v>LU3215538938</v>
          </cell>
          <cell r="J11738" t="str">
            <v>BNP PARIBAS EASY JPM Global Government Bond IG [Track I, C]</v>
          </cell>
          <cell r="K11738">
            <v>996</v>
          </cell>
          <cell r="L11738" t="str">
            <v>Institutional investors, UCITS</v>
          </cell>
          <cell r="M11738" t="str">
            <v>INVEST_LEGAL_TYPE</v>
          </cell>
          <cell r="N11738" t="str">
            <v/>
          </cell>
          <cell r="O11738">
            <v>3</v>
          </cell>
          <cell r="P11738" t="str">
            <v>Registered or Bearer</v>
          </cell>
          <cell r="Q11738" t="str">
            <v>SHARE_FORM</v>
          </cell>
          <cell r="R11738" t="str">
            <v>EUR</v>
          </cell>
          <cell r="S11738" t="str">
            <v/>
          </cell>
          <cell r="T11738">
            <v>11</v>
          </cell>
          <cell r="U11738" t="str">
            <v>Not yet launched</v>
          </cell>
          <cell r="V11738" t="str">
            <v>PRODUCT_STATUS</v>
          </cell>
          <cell r="W11738" t="str">
            <v/>
          </cell>
          <cell r="X11738" t="str">
            <v/>
          </cell>
          <cell r="Y11738" t="str">
            <v/>
          </cell>
          <cell r="Z11738">
            <v>623733</v>
          </cell>
          <cell r="AA11738">
            <v>266437</v>
          </cell>
          <cell r="AB11738" t="str">
            <v>BM JPM Global Government Bond IG [44957]</v>
          </cell>
          <cell r="AC11738" t="str">
            <v>EUR</v>
          </cell>
          <cell r="AE11738" t="str">
            <v/>
          </cell>
          <cell r="AF11738" t="str">
            <v/>
          </cell>
          <cell r="AH11738" t="str">
            <v/>
          </cell>
          <cell r="AI11738" t="str">
            <v/>
          </cell>
          <cell r="AJ11738" t="str">
            <v>TRI</v>
          </cell>
          <cell r="AK11738" t="str">
            <v>Track I</v>
          </cell>
          <cell r="AL11738" t="str">
            <v>SHARE_CATEGORY</v>
          </cell>
          <cell r="AM11738" t="str">
            <v>C</v>
          </cell>
          <cell r="AN11738" t="str">
            <v>Capitalisation</v>
          </cell>
          <cell r="AO11738" t="str">
            <v>SHARE_TYPE</v>
          </cell>
          <cell r="AP11738" t="str">
            <v/>
          </cell>
          <cell r="AQ11738" t="str">
            <v/>
          </cell>
          <cell r="AR11738" t="str">
            <v/>
          </cell>
          <cell r="AS11738" t="str">
            <v/>
          </cell>
          <cell r="AT11738" t="str">
            <v>N</v>
          </cell>
          <cell r="AU11738">
            <v>20251112</v>
          </cell>
          <cell r="AV11738">
            <v>20251125</v>
          </cell>
          <cell r="BB11738" t="str">
            <v>Y</v>
          </cell>
          <cell r="BC11738" t="str">
            <v>Yes</v>
          </cell>
          <cell r="BD11738" t="str">
            <v>DICI_KIID</v>
          </cell>
          <cell r="BE11738" t="str">
            <v/>
          </cell>
          <cell r="BF11738" t="str">
            <v/>
          </cell>
          <cell r="BG11738" t="str">
            <v/>
          </cell>
          <cell r="BH11738" t="str">
            <v/>
          </cell>
          <cell r="BI11738" t="str">
            <v>Y</v>
          </cell>
          <cell r="BJ11738" t="str">
            <v>0.001</v>
          </cell>
          <cell r="BK11738" t="str">
            <v>Y</v>
          </cell>
          <cell r="BL11738" t="str">
            <v>0.0001</v>
          </cell>
          <cell r="BM11738">
            <v>71</v>
          </cell>
          <cell r="BN117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8" t="str">
            <v>RISK_NARRATIVE</v>
          </cell>
          <cell r="BP11738">
            <v>4</v>
          </cell>
          <cell r="BQ11738" t="str">
            <v>Y</v>
          </cell>
          <cell r="BS11738" t="str">
            <v/>
          </cell>
          <cell r="BT11738" t="str">
            <v/>
          </cell>
          <cell r="BU11738" t="str">
            <v/>
          </cell>
          <cell r="BV11738" t="str">
            <v/>
          </cell>
          <cell r="BW11738" t="str">
            <v/>
          </cell>
          <cell r="BX11738" t="str">
            <v>BNP IP-LU</v>
          </cell>
          <cell r="BY11738" t="str">
            <v>BNP IP-LU</v>
          </cell>
          <cell r="BZ11738" t="str">
            <v>LIBRARY_FUNDSQUARE</v>
          </cell>
          <cell r="CA11738">
            <v>6.38</v>
          </cell>
          <cell r="CB11738">
            <v>3</v>
          </cell>
          <cell r="CC11738">
            <v>20251003</v>
          </cell>
          <cell r="CD11738">
            <v>6.38</v>
          </cell>
          <cell r="CE11738">
            <v>3</v>
          </cell>
          <cell r="CF11738">
            <v>1</v>
          </cell>
          <cell r="CG11738">
            <v>7</v>
          </cell>
          <cell r="CH11738" t="str">
            <v>N</v>
          </cell>
          <cell r="CI11738" t="str">
            <v/>
          </cell>
          <cell r="CJ11738" t="str">
            <v/>
          </cell>
          <cell r="CK11738" t="str">
            <v/>
          </cell>
          <cell r="CL11738" t="str">
            <v/>
          </cell>
          <cell r="CM11738" t="str">
            <v>JPM GBI Global (EUR) RI</v>
          </cell>
          <cell r="CN11738" t="str">
            <v/>
          </cell>
          <cell r="CO11738" t="str">
            <v/>
          </cell>
          <cell r="CP11738">
            <v>266437</v>
          </cell>
          <cell r="CQ11738" t="str">
            <v>BM JPM Global Government Bond IG [44957]</v>
          </cell>
          <cell r="CR11738" t="str">
            <v>EUR</v>
          </cell>
          <cell r="CS11738" t="str">
            <v>JPM GBI Global (EUR) RI</v>
          </cell>
          <cell r="CT11738">
            <v>1</v>
          </cell>
          <cell r="CU11738" t="str">
            <v>CAT 2</v>
          </cell>
          <cell r="CV11738" t="str">
            <v>PRIIPS_CATEGORY</v>
          </cell>
          <cell r="CW11738">
            <v>6.38</v>
          </cell>
          <cell r="CZ11738" t="str">
            <v/>
          </cell>
          <cell r="DB11738" t="str">
            <v/>
          </cell>
          <cell r="DC11738" t="str">
            <v/>
          </cell>
          <cell r="DD11738" t="str">
            <v/>
          </cell>
          <cell r="DE11738">
            <v>266417</v>
          </cell>
          <cell r="DF11738" t="str">
            <v>BM PRIIPS JPM Global Government Bond IG [44957]</v>
          </cell>
          <cell r="DG11738" t="str">
            <v>EUR</v>
          </cell>
          <cell r="DH11738" t="str">
            <v>JPM Global Government Bond IG [UCITS ETF, C]</v>
          </cell>
          <cell r="DI11738" t="str">
            <v>N</v>
          </cell>
          <cell r="DL11738" t="str">
            <v/>
          </cell>
          <cell r="DM11738" t="str">
            <v/>
          </cell>
          <cell r="DN11738" t="str">
            <v/>
          </cell>
          <cell r="DP11738" t="str">
            <v/>
          </cell>
          <cell r="DQ11738" t="str">
            <v/>
          </cell>
          <cell r="DR11738" t="str">
            <v/>
          </cell>
          <cell r="DS11738" t="str">
            <v>N</v>
          </cell>
          <cell r="DT11738" t="str">
            <v/>
          </cell>
        </row>
        <row r="11739">
          <cell r="I11739" t="str">
            <v>LU3215538342</v>
          </cell>
          <cell r="J11739" t="str">
            <v>BNP PARIBAS EASY JPM Global Government Bond IG [Track Classic, C]</v>
          </cell>
          <cell r="K11739">
            <v>631</v>
          </cell>
          <cell r="L11739" t="str">
            <v>All</v>
          </cell>
          <cell r="M11739" t="str">
            <v>INVEST_LEGAL_TYPE</v>
          </cell>
          <cell r="N11739" t="str">
            <v/>
          </cell>
          <cell r="O11739">
            <v>3</v>
          </cell>
          <cell r="P11739" t="str">
            <v>Registered or Bearer</v>
          </cell>
          <cell r="Q11739" t="str">
            <v>SHARE_FORM</v>
          </cell>
          <cell r="R11739" t="str">
            <v>EUR</v>
          </cell>
          <cell r="S11739" t="str">
            <v/>
          </cell>
          <cell r="T11739">
            <v>11</v>
          </cell>
          <cell r="U11739" t="str">
            <v>Not yet launched</v>
          </cell>
          <cell r="V11739" t="str">
            <v>PRODUCT_STATUS</v>
          </cell>
          <cell r="W11739" t="str">
            <v/>
          </cell>
          <cell r="X11739" t="str">
            <v/>
          </cell>
          <cell r="Y11739" t="str">
            <v/>
          </cell>
          <cell r="Z11739">
            <v>623733</v>
          </cell>
          <cell r="AA11739">
            <v>266437</v>
          </cell>
          <cell r="AB11739" t="str">
            <v>BM JPM Global Government Bond IG [44957]</v>
          </cell>
          <cell r="AC11739" t="str">
            <v>EUR</v>
          </cell>
          <cell r="AE11739" t="str">
            <v/>
          </cell>
          <cell r="AF11739" t="str">
            <v/>
          </cell>
          <cell r="AH11739" t="str">
            <v/>
          </cell>
          <cell r="AI11739" t="str">
            <v/>
          </cell>
          <cell r="AJ11739" t="str">
            <v>TRC</v>
          </cell>
          <cell r="AK11739" t="str">
            <v>Track Classic</v>
          </cell>
          <cell r="AL11739" t="str">
            <v>SHARE_CATEGORY</v>
          </cell>
          <cell r="AM11739" t="str">
            <v>C</v>
          </cell>
          <cell r="AN11739" t="str">
            <v>Capitalisation</v>
          </cell>
          <cell r="AO11739" t="str">
            <v>SHARE_TYPE</v>
          </cell>
          <cell r="AP11739" t="str">
            <v/>
          </cell>
          <cell r="AQ11739" t="str">
            <v/>
          </cell>
          <cell r="AR11739" t="str">
            <v/>
          </cell>
          <cell r="AS11739" t="str">
            <v/>
          </cell>
          <cell r="AT11739" t="str">
            <v>N</v>
          </cell>
          <cell r="AU11739">
            <v>20251112</v>
          </cell>
          <cell r="AV11739">
            <v>20251125</v>
          </cell>
          <cell r="BB11739" t="str">
            <v>Y</v>
          </cell>
          <cell r="BC11739" t="str">
            <v>Yes</v>
          </cell>
          <cell r="BD11739" t="str">
            <v>DICI_KIID</v>
          </cell>
          <cell r="BE11739" t="str">
            <v/>
          </cell>
          <cell r="BF11739" t="str">
            <v/>
          </cell>
          <cell r="BG11739" t="str">
            <v/>
          </cell>
          <cell r="BH11739" t="str">
            <v/>
          </cell>
          <cell r="BI11739" t="str">
            <v>Y</v>
          </cell>
          <cell r="BJ11739" t="str">
            <v>0.001</v>
          </cell>
          <cell r="BK11739" t="str">
            <v>Y</v>
          </cell>
          <cell r="BL11739" t="str">
            <v>0.0001</v>
          </cell>
          <cell r="BM11739">
            <v>71</v>
          </cell>
          <cell r="BN117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9" t="str">
            <v>RISK_NARRATIVE</v>
          </cell>
          <cell r="BP11739">
            <v>4</v>
          </cell>
          <cell r="BQ11739" t="str">
            <v>Y</v>
          </cell>
          <cell r="BS11739" t="str">
            <v/>
          </cell>
          <cell r="BT11739" t="str">
            <v/>
          </cell>
          <cell r="BU11739" t="str">
            <v/>
          </cell>
          <cell r="BV11739" t="str">
            <v/>
          </cell>
          <cell r="BW11739" t="str">
            <v/>
          </cell>
          <cell r="BX11739" t="str">
            <v>BNP IP-LU</v>
          </cell>
          <cell r="BY11739" t="str">
            <v>BNP IP-LU</v>
          </cell>
          <cell r="BZ11739" t="str">
            <v>LIBRARY_FUNDSQUARE</v>
          </cell>
          <cell r="CA11739">
            <v>6.38</v>
          </cell>
          <cell r="CB11739">
            <v>3</v>
          </cell>
          <cell r="CC11739">
            <v>20251003</v>
          </cell>
          <cell r="CD11739">
            <v>6.38</v>
          </cell>
          <cell r="CE11739">
            <v>3</v>
          </cell>
          <cell r="CF11739">
            <v>1</v>
          </cell>
          <cell r="CG11739">
            <v>7</v>
          </cell>
          <cell r="CH11739" t="str">
            <v>N</v>
          </cell>
          <cell r="CI11739" t="str">
            <v/>
          </cell>
          <cell r="CJ11739" t="str">
            <v/>
          </cell>
          <cell r="CK11739" t="str">
            <v/>
          </cell>
          <cell r="CL11739" t="str">
            <v/>
          </cell>
          <cell r="CM11739" t="str">
            <v>JPM GBI Global (EUR) RI</v>
          </cell>
          <cell r="CN11739" t="str">
            <v/>
          </cell>
          <cell r="CO11739" t="str">
            <v/>
          </cell>
          <cell r="CP11739">
            <v>266437</v>
          </cell>
          <cell r="CQ11739" t="str">
            <v>BM JPM Global Government Bond IG [44957]</v>
          </cell>
          <cell r="CR11739" t="str">
            <v>EUR</v>
          </cell>
          <cell r="CS11739" t="str">
            <v>JPM GBI Global (EUR) RI</v>
          </cell>
          <cell r="CT11739">
            <v>1</v>
          </cell>
          <cell r="CU11739" t="str">
            <v>CAT 2</v>
          </cell>
          <cell r="CV11739" t="str">
            <v>PRIIPS_CATEGORY</v>
          </cell>
          <cell r="CW11739">
            <v>6.38</v>
          </cell>
          <cell r="CZ11739" t="str">
            <v/>
          </cell>
          <cell r="DB11739" t="str">
            <v/>
          </cell>
          <cell r="DC11739" t="str">
            <v/>
          </cell>
          <cell r="DD11739" t="str">
            <v/>
          </cell>
          <cell r="DE11739">
            <v>266417</v>
          </cell>
          <cell r="DF11739" t="str">
            <v>BM PRIIPS JPM Global Government Bond IG [44957]</v>
          </cell>
          <cell r="DG11739" t="str">
            <v>EUR</v>
          </cell>
          <cell r="DH11739" t="str">
            <v>JPM Global Government Bond IG [UCITS ETF, C]</v>
          </cell>
          <cell r="DI11739" t="str">
            <v>N</v>
          </cell>
          <cell r="DL11739" t="str">
            <v/>
          </cell>
          <cell r="DM11739" t="str">
            <v/>
          </cell>
          <cell r="DN11739" t="str">
            <v/>
          </cell>
          <cell r="DP11739" t="str">
            <v/>
          </cell>
          <cell r="DQ11739" t="str">
            <v/>
          </cell>
          <cell r="DR11739" t="str">
            <v/>
          </cell>
          <cell r="DS11739" t="str">
            <v>N</v>
          </cell>
          <cell r="DT11739" t="str">
            <v/>
          </cell>
        </row>
        <row r="11740">
          <cell r="I11740" t="str">
            <v>LU3215539407</v>
          </cell>
          <cell r="J11740" t="str">
            <v>BNP PARIBAS EASY JPM Global Government Bond IG [Track X, D]</v>
          </cell>
          <cell r="K11740">
            <v>632</v>
          </cell>
          <cell r="L11740" t="str">
            <v>Authorised Investors</v>
          </cell>
          <cell r="M11740" t="str">
            <v>INVEST_LEGAL_TYPE</v>
          </cell>
          <cell r="N11740" t="str">
            <v/>
          </cell>
          <cell r="O11740">
            <v>3</v>
          </cell>
          <cell r="P11740" t="str">
            <v>Registered or Bearer</v>
          </cell>
          <cell r="Q11740" t="str">
            <v>SHARE_FORM</v>
          </cell>
          <cell r="R11740" t="str">
            <v>EUR</v>
          </cell>
          <cell r="S11740" t="str">
            <v/>
          </cell>
          <cell r="T11740">
            <v>11</v>
          </cell>
          <cell r="U11740" t="str">
            <v>Not yet launched</v>
          </cell>
          <cell r="V11740" t="str">
            <v>PRODUCT_STATUS</v>
          </cell>
          <cell r="W11740" t="str">
            <v/>
          </cell>
          <cell r="X11740" t="str">
            <v/>
          </cell>
          <cell r="Y11740" t="str">
            <v/>
          </cell>
          <cell r="Z11740">
            <v>623733</v>
          </cell>
          <cell r="AA11740">
            <v>266437</v>
          </cell>
          <cell r="AB11740" t="str">
            <v>BM JPM Global Government Bond IG [44957]</v>
          </cell>
          <cell r="AC11740" t="str">
            <v>EUR</v>
          </cell>
          <cell r="AE11740" t="str">
            <v/>
          </cell>
          <cell r="AF11740" t="str">
            <v/>
          </cell>
          <cell r="AH11740" t="str">
            <v/>
          </cell>
          <cell r="AI11740" t="str">
            <v/>
          </cell>
          <cell r="AJ11740" t="str">
            <v>TRX</v>
          </cell>
          <cell r="AK11740" t="str">
            <v>Track X</v>
          </cell>
          <cell r="AL11740" t="str">
            <v>SHARE_CATEGORY</v>
          </cell>
          <cell r="AM11740" t="str">
            <v>D</v>
          </cell>
          <cell r="AN11740" t="str">
            <v>Distribution</v>
          </cell>
          <cell r="AO11740" t="str">
            <v>SHARE_TYPE</v>
          </cell>
          <cell r="AP11740" t="str">
            <v/>
          </cell>
          <cell r="AQ11740" t="str">
            <v>Y</v>
          </cell>
          <cell r="AR11740" t="str">
            <v>Annually</v>
          </cell>
          <cell r="AS11740" t="str">
            <v>DIVIDEND_FREQUENCY</v>
          </cell>
          <cell r="AT11740" t="str">
            <v>N</v>
          </cell>
          <cell r="AU11740">
            <v>20251112</v>
          </cell>
          <cell r="AV11740">
            <v>20251125</v>
          </cell>
          <cell r="BB11740" t="str">
            <v>Y</v>
          </cell>
          <cell r="BC11740" t="str">
            <v>Yes</v>
          </cell>
          <cell r="BD11740" t="str">
            <v>DICI_KIID</v>
          </cell>
          <cell r="BE11740" t="str">
            <v/>
          </cell>
          <cell r="BF11740" t="str">
            <v/>
          </cell>
          <cell r="BG11740" t="str">
            <v/>
          </cell>
          <cell r="BH11740" t="str">
            <v/>
          </cell>
          <cell r="BI11740" t="str">
            <v>Y</v>
          </cell>
          <cell r="BJ11740" t="str">
            <v>0.001</v>
          </cell>
          <cell r="BK11740" t="str">
            <v>Y</v>
          </cell>
          <cell r="BL11740" t="str">
            <v>0.0001</v>
          </cell>
          <cell r="BM11740">
            <v>71</v>
          </cell>
          <cell r="BN117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40" t="str">
            <v>RISK_NARRATIVE</v>
          </cell>
          <cell r="BP11740">
            <v>4</v>
          </cell>
          <cell r="BQ11740" t="str">
            <v>N</v>
          </cell>
          <cell r="BS11740" t="str">
            <v/>
          </cell>
          <cell r="BT11740" t="str">
            <v/>
          </cell>
          <cell r="BU11740" t="str">
            <v/>
          </cell>
          <cell r="BV11740" t="str">
            <v/>
          </cell>
          <cell r="BW11740" t="str">
            <v/>
          </cell>
          <cell r="BX11740" t="str">
            <v>BNP IP-LU</v>
          </cell>
          <cell r="BY11740" t="str">
            <v>BNP IP-LU</v>
          </cell>
          <cell r="BZ11740" t="str">
            <v>LIBRARY_FUNDSQUARE</v>
          </cell>
          <cell r="CA11740">
            <v>6.38</v>
          </cell>
          <cell r="CB11740">
            <v>3</v>
          </cell>
          <cell r="CC11740">
            <v>20251003</v>
          </cell>
          <cell r="CD11740">
            <v>6.38</v>
          </cell>
          <cell r="CE11740">
            <v>3</v>
          </cell>
          <cell r="CF11740">
            <v>1</v>
          </cell>
          <cell r="CG11740">
            <v>7</v>
          </cell>
          <cell r="CH11740" t="str">
            <v>N</v>
          </cell>
          <cell r="CI11740" t="str">
            <v/>
          </cell>
          <cell r="CJ11740" t="str">
            <v/>
          </cell>
          <cell r="CK11740" t="str">
            <v/>
          </cell>
          <cell r="CL11740" t="str">
            <v/>
          </cell>
          <cell r="CM11740" t="str">
            <v>JPM GBI Global (EUR) RI</v>
          </cell>
          <cell r="CN11740" t="str">
            <v/>
          </cell>
          <cell r="CO11740" t="str">
            <v/>
          </cell>
          <cell r="CP11740">
            <v>266437</v>
          </cell>
          <cell r="CQ11740" t="str">
            <v>BM JPM Global Government Bond IG [44957]</v>
          </cell>
          <cell r="CR11740" t="str">
            <v>EUR</v>
          </cell>
          <cell r="CS11740" t="str">
            <v>JPM GBI Global (EUR) RI</v>
          </cell>
          <cell r="CT11740">
            <v>1</v>
          </cell>
          <cell r="CU11740" t="str">
            <v>CAT 2</v>
          </cell>
          <cell r="CV11740" t="str">
            <v>PRIIPS_CATEGORY</v>
          </cell>
          <cell r="CW11740">
            <v>6.38</v>
          </cell>
          <cell r="CZ11740" t="str">
            <v/>
          </cell>
          <cell r="DB11740" t="str">
            <v/>
          </cell>
          <cell r="DC11740" t="str">
            <v/>
          </cell>
          <cell r="DD11740" t="str">
            <v/>
          </cell>
          <cell r="DE11740">
            <v>266417</v>
          </cell>
          <cell r="DF11740" t="str">
            <v>BM PRIIPS JPM Global Government Bond IG [44957]</v>
          </cell>
          <cell r="DG11740" t="str">
            <v>EUR</v>
          </cell>
          <cell r="DH11740" t="str">
            <v>JPM Global Government Bond IG [UCITS ETF, C]</v>
          </cell>
          <cell r="DI11740" t="str">
            <v>N</v>
          </cell>
          <cell r="DL11740" t="str">
            <v/>
          </cell>
          <cell r="DM11740" t="str">
            <v/>
          </cell>
          <cell r="DN11740" t="str">
            <v/>
          </cell>
          <cell r="DP11740" t="str">
            <v/>
          </cell>
          <cell r="DQ11740" t="str">
            <v/>
          </cell>
          <cell r="DR11740" t="str">
            <v/>
          </cell>
          <cell r="DS11740" t="str">
            <v>N</v>
          </cell>
          <cell r="DT11740" t="str">
            <v/>
          </cell>
        </row>
        <row r="11741">
          <cell r="I11741" t="str">
            <v>LU3215538698</v>
          </cell>
          <cell r="J11741" t="str">
            <v>BNP PARIBAS EASY JPM Global Government Bond IG [Track Privilege, C]</v>
          </cell>
          <cell r="K11741">
            <v>638</v>
          </cell>
          <cell r="L11741" t="str">
            <v>Distributors,  Managers, All</v>
          </cell>
          <cell r="M11741" t="str">
            <v>INVEST_LEGAL_TYPE</v>
          </cell>
          <cell r="N11741" t="str">
            <v/>
          </cell>
          <cell r="O11741">
            <v>3</v>
          </cell>
          <cell r="P11741" t="str">
            <v>Registered or Bearer</v>
          </cell>
          <cell r="Q11741" t="str">
            <v>SHARE_FORM</v>
          </cell>
          <cell r="R11741" t="str">
            <v>EUR</v>
          </cell>
          <cell r="S11741" t="str">
            <v/>
          </cell>
          <cell r="T11741">
            <v>11</v>
          </cell>
          <cell r="U11741" t="str">
            <v>Not yet launched</v>
          </cell>
          <cell r="V11741" t="str">
            <v>PRODUCT_STATUS</v>
          </cell>
          <cell r="W11741" t="str">
            <v/>
          </cell>
          <cell r="X11741" t="str">
            <v/>
          </cell>
          <cell r="Y11741" t="str">
            <v/>
          </cell>
          <cell r="Z11741">
            <v>623733</v>
          </cell>
          <cell r="AA11741">
            <v>266437</v>
          </cell>
          <cell r="AB11741" t="str">
            <v>BM JPM Global Government Bond IG [44957]</v>
          </cell>
          <cell r="AC11741" t="str">
            <v>EUR</v>
          </cell>
          <cell r="AE11741" t="str">
            <v/>
          </cell>
          <cell r="AF11741" t="str">
            <v/>
          </cell>
          <cell r="AH11741" t="str">
            <v/>
          </cell>
          <cell r="AI11741" t="str">
            <v/>
          </cell>
          <cell r="AJ11741" t="str">
            <v>TRP</v>
          </cell>
          <cell r="AK11741" t="str">
            <v>Track Privilege</v>
          </cell>
          <cell r="AL11741" t="str">
            <v>SHARE_CATEGORY</v>
          </cell>
          <cell r="AM11741" t="str">
            <v>C</v>
          </cell>
          <cell r="AN11741" t="str">
            <v>Capitalisation</v>
          </cell>
          <cell r="AO11741" t="str">
            <v>SHARE_TYPE</v>
          </cell>
          <cell r="AP11741" t="str">
            <v/>
          </cell>
          <cell r="AQ11741" t="str">
            <v/>
          </cell>
          <cell r="AR11741" t="str">
            <v/>
          </cell>
          <cell r="AS11741" t="str">
            <v/>
          </cell>
          <cell r="AT11741" t="str">
            <v>N</v>
          </cell>
          <cell r="AU11741">
            <v>20251112</v>
          </cell>
          <cell r="AV11741">
            <v>20251125</v>
          </cell>
          <cell r="BB11741" t="str">
            <v>Y</v>
          </cell>
          <cell r="BC11741" t="str">
            <v>Yes</v>
          </cell>
          <cell r="BD11741" t="str">
            <v>DICI_KIID</v>
          </cell>
          <cell r="BE11741" t="str">
            <v/>
          </cell>
          <cell r="BF11741" t="str">
            <v/>
          </cell>
          <cell r="BG11741" t="str">
            <v/>
          </cell>
          <cell r="BH11741" t="str">
            <v/>
          </cell>
          <cell r="BI11741" t="str">
            <v>Y</v>
          </cell>
          <cell r="BJ11741" t="str">
            <v>0.001</v>
          </cell>
          <cell r="BK11741" t="str">
            <v>Y</v>
          </cell>
          <cell r="BL11741" t="str">
            <v>0.0001</v>
          </cell>
          <cell r="BM11741">
            <v>71</v>
          </cell>
          <cell r="BN117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41" t="str">
            <v>RISK_NARRATIVE</v>
          </cell>
          <cell r="BP11741">
            <v>4</v>
          </cell>
          <cell r="BQ11741" t="str">
            <v>Y</v>
          </cell>
          <cell r="BS11741" t="str">
            <v/>
          </cell>
          <cell r="BT11741" t="str">
            <v/>
          </cell>
          <cell r="BU11741" t="str">
            <v/>
          </cell>
          <cell r="BV11741" t="str">
            <v/>
          </cell>
          <cell r="BW11741" t="str">
            <v/>
          </cell>
          <cell r="BX11741" t="str">
            <v>BNP IP-LU</v>
          </cell>
          <cell r="BY11741" t="str">
            <v>BNP IP-LU</v>
          </cell>
          <cell r="BZ11741" t="str">
            <v>LIBRARY_FUNDSQUARE</v>
          </cell>
          <cell r="CA11741">
            <v>6.38</v>
          </cell>
          <cell r="CB11741">
            <v>3</v>
          </cell>
          <cell r="CC11741">
            <v>20251003</v>
          </cell>
          <cell r="CD11741">
            <v>6.38</v>
          </cell>
          <cell r="CE11741">
            <v>3</v>
          </cell>
          <cell r="CF11741">
            <v>1</v>
          </cell>
          <cell r="CG11741">
            <v>7</v>
          </cell>
          <cell r="CH11741" t="str">
            <v>N</v>
          </cell>
          <cell r="CI11741" t="str">
            <v/>
          </cell>
          <cell r="CJ11741" t="str">
            <v/>
          </cell>
          <cell r="CK11741" t="str">
            <v/>
          </cell>
          <cell r="CL11741" t="str">
            <v/>
          </cell>
          <cell r="CM11741" t="str">
            <v>JPM GBI Global (EUR) RI</v>
          </cell>
          <cell r="CN11741" t="str">
            <v/>
          </cell>
          <cell r="CO11741" t="str">
            <v/>
          </cell>
          <cell r="CP11741">
            <v>266437</v>
          </cell>
          <cell r="CQ11741" t="str">
            <v>BM JPM Global Government Bond IG [44957]</v>
          </cell>
          <cell r="CR11741" t="str">
            <v>EUR</v>
          </cell>
          <cell r="CS11741" t="str">
            <v>JPM GBI Global (EUR) RI</v>
          </cell>
          <cell r="CT11741">
            <v>1</v>
          </cell>
          <cell r="CU11741" t="str">
            <v>CAT 2</v>
          </cell>
          <cell r="CV11741" t="str">
            <v>PRIIPS_CATEGORY</v>
          </cell>
          <cell r="CW11741">
            <v>6.38</v>
          </cell>
          <cell r="CZ11741" t="str">
            <v/>
          </cell>
          <cell r="DB11741" t="str">
            <v/>
          </cell>
          <cell r="DC11741" t="str">
            <v/>
          </cell>
          <cell r="DD11741" t="str">
            <v/>
          </cell>
          <cell r="DE11741">
            <v>266417</v>
          </cell>
          <cell r="DF11741" t="str">
            <v>BM PRIIPS JPM Global Government Bond IG [44957]</v>
          </cell>
          <cell r="DG11741" t="str">
            <v>EUR</v>
          </cell>
          <cell r="DH11741" t="str">
            <v>JPM Global Government Bond IG [UCITS ETF, C]</v>
          </cell>
          <cell r="DI11741" t="str">
            <v>N</v>
          </cell>
          <cell r="DL11741" t="str">
            <v/>
          </cell>
          <cell r="DM11741" t="str">
            <v/>
          </cell>
          <cell r="DN11741" t="str">
            <v/>
          </cell>
          <cell r="DP11741" t="str">
            <v/>
          </cell>
          <cell r="DQ11741" t="str">
            <v/>
          </cell>
          <cell r="DR11741" t="str">
            <v/>
          </cell>
          <cell r="DS11741" t="str">
            <v>N</v>
          </cell>
          <cell r="DT11741" t="str">
            <v/>
          </cell>
        </row>
        <row r="11742">
          <cell r="I11742" t="str">
            <v>LU3215538268</v>
          </cell>
          <cell r="J11742" t="str">
            <v>BNP PARIBAS EASY JPM Global Government Bond IG [UCITS ETF, D]</v>
          </cell>
          <cell r="K11742">
            <v>631</v>
          </cell>
          <cell r="L11742" t="str">
            <v>All</v>
          </cell>
          <cell r="M11742" t="str">
            <v>INVEST_LEGAL_TYPE</v>
          </cell>
          <cell r="N11742" t="str">
            <v/>
          </cell>
          <cell r="O11742">
            <v>3</v>
          </cell>
          <cell r="P11742" t="str">
            <v>Registered or Bearer</v>
          </cell>
          <cell r="Q11742" t="str">
            <v>SHARE_FORM</v>
          </cell>
          <cell r="R11742" t="str">
            <v>EUR</v>
          </cell>
          <cell r="S11742" t="str">
            <v/>
          </cell>
          <cell r="T11742">
            <v>11</v>
          </cell>
          <cell r="U11742" t="str">
            <v>Not yet launched</v>
          </cell>
          <cell r="V11742" t="str">
            <v>PRODUCT_STATUS</v>
          </cell>
          <cell r="W11742" t="str">
            <v/>
          </cell>
          <cell r="X11742" t="str">
            <v/>
          </cell>
          <cell r="Y11742" t="str">
            <v/>
          </cell>
          <cell r="Z11742">
            <v>623733</v>
          </cell>
          <cell r="AA11742">
            <v>266437</v>
          </cell>
          <cell r="AB11742" t="str">
            <v>BM JPM Global Government Bond IG [44957]</v>
          </cell>
          <cell r="AC11742" t="str">
            <v>EUR</v>
          </cell>
          <cell r="AE11742" t="str">
            <v/>
          </cell>
          <cell r="AF11742" t="str">
            <v/>
          </cell>
          <cell r="AH11742" t="str">
            <v/>
          </cell>
          <cell r="AI11742" t="str">
            <v/>
          </cell>
          <cell r="AJ11742" t="str">
            <v>UETF</v>
          </cell>
          <cell r="AK11742" t="str">
            <v>UCITS ETF</v>
          </cell>
          <cell r="AL11742" t="str">
            <v>SHARE_CATEGORY</v>
          </cell>
          <cell r="AM11742" t="str">
            <v>D</v>
          </cell>
          <cell r="AN11742" t="str">
            <v>Distribution</v>
          </cell>
          <cell r="AO11742" t="str">
            <v>SHARE_TYPE</v>
          </cell>
          <cell r="AP11742" t="str">
            <v/>
          </cell>
          <cell r="AQ11742" t="str">
            <v>Y</v>
          </cell>
          <cell r="AR11742" t="str">
            <v>Annually</v>
          </cell>
          <cell r="AS11742" t="str">
            <v>DIVIDEND_FREQUENCY</v>
          </cell>
          <cell r="AT11742" t="str">
            <v>N</v>
          </cell>
          <cell r="AU11742">
            <v>20251112</v>
          </cell>
          <cell r="AV11742">
            <v>20251125</v>
          </cell>
          <cell r="BB11742" t="str">
            <v>Y</v>
          </cell>
          <cell r="BC11742" t="str">
            <v>Yes</v>
          </cell>
          <cell r="BD11742" t="str">
            <v>DICI_KIID</v>
          </cell>
          <cell r="BE11742" t="str">
            <v/>
          </cell>
          <cell r="BF11742" t="str">
            <v/>
          </cell>
          <cell r="BG11742" t="str">
            <v/>
          </cell>
          <cell r="BH11742" t="str">
            <v/>
          </cell>
          <cell r="BI11742" t="str">
            <v>N</v>
          </cell>
          <cell r="BJ11742" t="str">
            <v/>
          </cell>
          <cell r="BK11742" t="str">
            <v>Y</v>
          </cell>
          <cell r="BL11742" t="str">
            <v>0.0001</v>
          </cell>
          <cell r="BM11742">
            <v>71</v>
          </cell>
          <cell r="BN117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42" t="str">
            <v>RISK_NARRATIVE</v>
          </cell>
          <cell r="BP11742">
            <v>4</v>
          </cell>
          <cell r="BQ11742" t="str">
            <v>Y</v>
          </cell>
          <cell r="BS11742" t="str">
            <v/>
          </cell>
          <cell r="BT11742" t="str">
            <v/>
          </cell>
          <cell r="BU11742" t="str">
            <v/>
          </cell>
          <cell r="BV11742" t="str">
            <v/>
          </cell>
          <cell r="BW11742" t="str">
            <v/>
          </cell>
          <cell r="BX11742" t="str">
            <v>BNP IP-LU</v>
          </cell>
          <cell r="BY11742" t="str">
            <v>BNP IP-LU</v>
          </cell>
          <cell r="BZ11742" t="str">
            <v>LIBRARY_FUNDSQUARE</v>
          </cell>
          <cell r="CA11742">
            <v>6.38</v>
          </cell>
          <cell r="CB11742">
            <v>3</v>
          </cell>
          <cell r="CC11742">
            <v>20251003</v>
          </cell>
          <cell r="CD11742">
            <v>6.38</v>
          </cell>
          <cell r="CE11742">
            <v>3</v>
          </cell>
          <cell r="CF11742">
            <v>1</v>
          </cell>
          <cell r="CG11742">
            <v>7</v>
          </cell>
          <cell r="CH11742" t="str">
            <v>Y</v>
          </cell>
          <cell r="CI11742" t="str">
            <v/>
          </cell>
          <cell r="CJ11742" t="str">
            <v/>
          </cell>
          <cell r="CK11742" t="str">
            <v/>
          </cell>
          <cell r="CL11742" t="str">
            <v/>
          </cell>
          <cell r="CM11742" t="str">
            <v>JPM GBI Global (EUR) RI</v>
          </cell>
          <cell r="CN11742" t="str">
            <v/>
          </cell>
          <cell r="CO11742" t="str">
            <v/>
          </cell>
          <cell r="CP11742">
            <v>266437</v>
          </cell>
          <cell r="CQ11742" t="str">
            <v>BM JPM Global Government Bond IG [44957]</v>
          </cell>
          <cell r="CR11742" t="str">
            <v>EUR</v>
          </cell>
          <cell r="CS11742" t="str">
            <v>JPM GBI Global (EUR) RI</v>
          </cell>
          <cell r="CT11742">
            <v>1</v>
          </cell>
          <cell r="CU11742" t="str">
            <v>CAT 2</v>
          </cell>
          <cell r="CV11742" t="str">
            <v>PRIIPS_CATEGORY</v>
          </cell>
          <cell r="CW11742">
            <v>6.38</v>
          </cell>
          <cell r="CZ11742" t="str">
            <v/>
          </cell>
          <cell r="DB11742" t="str">
            <v/>
          </cell>
          <cell r="DC11742" t="str">
            <v/>
          </cell>
          <cell r="DD11742" t="str">
            <v/>
          </cell>
          <cell r="DE11742">
            <v>266417</v>
          </cell>
          <cell r="DF11742" t="str">
            <v>BM PRIIPS JPM Global Government Bond IG [44957]</v>
          </cell>
          <cell r="DG11742" t="str">
            <v>EUR</v>
          </cell>
          <cell r="DH11742" t="str">
            <v>JPM Global Government Bond IG [UCITS ETF, C]</v>
          </cell>
          <cell r="DI11742" t="str">
            <v>N</v>
          </cell>
          <cell r="DL11742" t="str">
            <v/>
          </cell>
          <cell r="DM11742" t="str">
            <v/>
          </cell>
          <cell r="DN11742" t="str">
            <v/>
          </cell>
          <cell r="DP11742" t="str">
            <v/>
          </cell>
          <cell r="DQ11742" t="str">
            <v/>
          </cell>
          <cell r="DR11742" t="str">
            <v/>
          </cell>
          <cell r="DS11742" t="str">
            <v>N</v>
          </cell>
          <cell r="DT11742" t="str">
            <v/>
          </cell>
        </row>
        <row r="11743">
          <cell r="I11743" t="str">
            <v>LU3215539316</v>
          </cell>
          <cell r="J11743" t="str">
            <v>BNP PARIBAS EASY JPM Global Government Bond IG [Track X, C]</v>
          </cell>
          <cell r="K11743">
            <v>632</v>
          </cell>
          <cell r="L11743" t="str">
            <v>Authorised Investors</v>
          </cell>
          <cell r="M11743" t="str">
            <v>INVEST_LEGAL_TYPE</v>
          </cell>
          <cell r="N11743" t="str">
            <v/>
          </cell>
          <cell r="O11743">
            <v>3</v>
          </cell>
          <cell r="P11743" t="str">
            <v>Registered or Bearer</v>
          </cell>
          <cell r="Q11743" t="str">
            <v>SHARE_FORM</v>
          </cell>
          <cell r="R11743" t="str">
            <v>EUR</v>
          </cell>
          <cell r="S11743" t="str">
            <v/>
          </cell>
          <cell r="T11743">
            <v>11</v>
          </cell>
          <cell r="U11743" t="str">
            <v>Not yet launched</v>
          </cell>
          <cell r="V11743" t="str">
            <v>PRODUCT_STATUS</v>
          </cell>
          <cell r="W11743" t="str">
            <v/>
          </cell>
          <cell r="X11743" t="str">
            <v/>
          </cell>
          <cell r="Y11743" t="str">
            <v/>
          </cell>
          <cell r="Z11743">
            <v>623733</v>
          </cell>
          <cell r="AA11743">
            <v>266437</v>
          </cell>
          <cell r="AB11743" t="str">
            <v>BM JPM Global Government Bond IG [44957]</v>
          </cell>
          <cell r="AC11743" t="str">
            <v>EUR</v>
          </cell>
          <cell r="AE11743" t="str">
            <v/>
          </cell>
          <cell r="AF11743" t="str">
            <v/>
          </cell>
          <cell r="AH11743" t="str">
            <v/>
          </cell>
          <cell r="AI11743" t="str">
            <v/>
          </cell>
          <cell r="AJ11743" t="str">
            <v>TRX</v>
          </cell>
          <cell r="AK11743" t="str">
            <v>Track X</v>
          </cell>
          <cell r="AL11743" t="str">
            <v>SHARE_CATEGORY</v>
          </cell>
          <cell r="AM11743" t="str">
            <v>C</v>
          </cell>
          <cell r="AN11743" t="str">
            <v>Capitalisation</v>
          </cell>
          <cell r="AO11743" t="str">
            <v>SHARE_TYPE</v>
          </cell>
          <cell r="AP11743" t="str">
            <v/>
          </cell>
          <cell r="AQ11743" t="str">
            <v/>
          </cell>
          <cell r="AR11743" t="str">
            <v/>
          </cell>
          <cell r="AS11743" t="str">
            <v/>
          </cell>
          <cell r="AT11743" t="str">
            <v>N</v>
          </cell>
          <cell r="AU11743">
            <v>20251112</v>
          </cell>
          <cell r="AV11743">
            <v>20251125</v>
          </cell>
          <cell r="BB11743" t="str">
            <v>Y</v>
          </cell>
          <cell r="BC11743" t="str">
            <v>Yes</v>
          </cell>
          <cell r="BD11743" t="str">
            <v>DICI_KIID</v>
          </cell>
          <cell r="BE11743" t="str">
            <v/>
          </cell>
          <cell r="BF11743" t="str">
            <v/>
          </cell>
          <cell r="BG11743" t="str">
            <v/>
          </cell>
          <cell r="BH11743" t="str">
            <v/>
          </cell>
          <cell r="BI11743" t="str">
            <v>Y</v>
          </cell>
          <cell r="BJ11743" t="str">
            <v>0.001</v>
          </cell>
          <cell r="BK11743" t="str">
            <v>Y</v>
          </cell>
          <cell r="BL11743" t="str">
            <v>0.0001</v>
          </cell>
          <cell r="BM11743">
            <v>71</v>
          </cell>
          <cell r="BN117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43" t="str">
            <v>RISK_NARRATIVE</v>
          </cell>
          <cell r="BP11743">
            <v>4</v>
          </cell>
          <cell r="BQ11743" t="str">
            <v>N</v>
          </cell>
          <cell r="BS11743" t="str">
            <v/>
          </cell>
          <cell r="BT11743" t="str">
            <v/>
          </cell>
          <cell r="BU11743" t="str">
            <v/>
          </cell>
          <cell r="BV11743" t="str">
            <v/>
          </cell>
          <cell r="BW11743" t="str">
            <v/>
          </cell>
          <cell r="BX11743" t="str">
            <v>BNP IP-LU</v>
          </cell>
          <cell r="BY11743" t="str">
            <v>BNP IP-LU</v>
          </cell>
          <cell r="BZ11743" t="str">
            <v>LIBRARY_FUNDSQUARE</v>
          </cell>
          <cell r="CA11743">
            <v>6.38</v>
          </cell>
          <cell r="CB11743">
            <v>3</v>
          </cell>
          <cell r="CC11743">
            <v>20251003</v>
          </cell>
          <cell r="CD11743">
            <v>6.38</v>
          </cell>
          <cell r="CE11743">
            <v>3</v>
          </cell>
          <cell r="CF11743">
            <v>1</v>
          </cell>
          <cell r="CG11743">
            <v>7</v>
          </cell>
          <cell r="CH11743" t="str">
            <v>N</v>
          </cell>
          <cell r="CI11743" t="str">
            <v/>
          </cell>
          <cell r="CJ11743" t="str">
            <v/>
          </cell>
          <cell r="CK11743" t="str">
            <v/>
          </cell>
          <cell r="CL11743" t="str">
            <v/>
          </cell>
          <cell r="CM11743" t="str">
            <v>JPM GBI Global (EUR) RI</v>
          </cell>
          <cell r="CN11743" t="str">
            <v/>
          </cell>
          <cell r="CO11743" t="str">
            <v/>
          </cell>
          <cell r="CP11743">
            <v>266437</v>
          </cell>
          <cell r="CQ11743" t="str">
            <v>BM JPM Global Government Bond IG [44957]</v>
          </cell>
          <cell r="CR11743" t="str">
            <v>EUR</v>
          </cell>
          <cell r="CS11743" t="str">
            <v>JPM GBI Global (EUR) RI</v>
          </cell>
          <cell r="CT11743">
            <v>1</v>
          </cell>
          <cell r="CU11743" t="str">
            <v>CAT 2</v>
          </cell>
          <cell r="CV11743" t="str">
            <v>PRIIPS_CATEGORY</v>
          </cell>
          <cell r="CW11743">
            <v>6.38</v>
          </cell>
          <cell r="CZ11743" t="str">
            <v/>
          </cell>
          <cell r="DB11743" t="str">
            <v/>
          </cell>
          <cell r="DC11743" t="str">
            <v/>
          </cell>
          <cell r="DD11743" t="str">
            <v/>
          </cell>
          <cell r="DE11743">
            <v>266417</v>
          </cell>
          <cell r="DF11743" t="str">
            <v>BM PRIIPS JPM Global Government Bond IG [44957]</v>
          </cell>
          <cell r="DG11743" t="str">
            <v>EUR</v>
          </cell>
          <cell r="DH11743" t="str">
            <v>JPM Global Government Bond IG [UCITS ETF, C]</v>
          </cell>
          <cell r="DI11743" t="str">
            <v>N</v>
          </cell>
          <cell r="DL11743" t="str">
            <v/>
          </cell>
          <cell r="DM11743" t="str">
            <v/>
          </cell>
          <cell r="DN11743" t="str">
            <v/>
          </cell>
          <cell r="DP11743" t="str">
            <v/>
          </cell>
          <cell r="DQ11743" t="str">
            <v/>
          </cell>
          <cell r="DR11743" t="str">
            <v/>
          </cell>
          <cell r="DS11743" t="str">
            <v>N</v>
          </cell>
          <cell r="DT11743" t="str">
            <v/>
          </cell>
        </row>
        <row r="11744">
          <cell r="I11744" t="str">
            <v>LU3152904739</v>
          </cell>
          <cell r="J11744" t="str">
            <v>GA Fund N Global Equities [I, C]</v>
          </cell>
          <cell r="K11744">
            <v>826</v>
          </cell>
          <cell r="L11744" t="str">
            <v>Institutional</v>
          </cell>
          <cell r="M11744" t="str">
            <v>INVEST_LEGAL_TYPE</v>
          </cell>
          <cell r="N11744" t="str">
            <v/>
          </cell>
          <cell r="O11744">
            <v>2</v>
          </cell>
          <cell r="P11744" t="str">
            <v>Registered</v>
          </cell>
          <cell r="Q11744" t="str">
            <v>SHARE_FORM</v>
          </cell>
          <cell r="R11744" t="str">
            <v>EUR</v>
          </cell>
          <cell r="S11744" t="str">
            <v/>
          </cell>
          <cell r="T11744">
            <v>1</v>
          </cell>
          <cell r="U11744" t="str">
            <v>Launched</v>
          </cell>
          <cell r="V11744" t="str">
            <v>PRODUCT_STATUS</v>
          </cell>
          <cell r="W11744" t="str">
            <v/>
          </cell>
          <cell r="X11744" t="str">
            <v/>
          </cell>
          <cell r="Y11744" t="str">
            <v/>
          </cell>
          <cell r="Z11744">
            <v>622569</v>
          </cell>
          <cell r="AA11744">
            <v>266516</v>
          </cell>
          <cell r="AB11744" t="str">
            <v>BM GA Fund N Global Equities [44958]</v>
          </cell>
          <cell r="AC11744" t="str">
            <v>EUR</v>
          </cell>
          <cell r="AE11744" t="str">
            <v/>
          </cell>
          <cell r="AF11744" t="str">
            <v/>
          </cell>
          <cell r="AH11744" t="str">
            <v/>
          </cell>
          <cell r="AI11744" t="str">
            <v/>
          </cell>
          <cell r="AJ11744" t="str">
            <v>CASH</v>
          </cell>
          <cell r="AK11744" t="str">
            <v>I</v>
          </cell>
          <cell r="AL11744" t="str">
            <v>SHARE_CATEGORY</v>
          </cell>
          <cell r="AM11744" t="str">
            <v>C</v>
          </cell>
          <cell r="AN11744" t="str">
            <v>Capitalisation</v>
          </cell>
          <cell r="AO11744" t="str">
            <v>SHARE_TYPE</v>
          </cell>
          <cell r="AP11744" t="str">
            <v/>
          </cell>
          <cell r="AQ11744" t="str">
            <v/>
          </cell>
          <cell r="AR11744" t="str">
            <v/>
          </cell>
          <cell r="AS11744" t="str">
            <v/>
          </cell>
          <cell r="AT11744" t="str">
            <v>N</v>
          </cell>
          <cell r="AU11744">
            <v>20250820</v>
          </cell>
          <cell r="AV11744">
            <v>20250812</v>
          </cell>
          <cell r="AW11744">
            <v>20251118</v>
          </cell>
          <cell r="BB11744" t="str">
            <v>N</v>
          </cell>
          <cell r="BC11744" t="str">
            <v>No</v>
          </cell>
          <cell r="BD11744" t="str">
            <v>DICI_KIID</v>
          </cell>
          <cell r="BE11744" t="str">
            <v/>
          </cell>
          <cell r="BF11744" t="str">
            <v/>
          </cell>
          <cell r="BG11744" t="str">
            <v/>
          </cell>
          <cell r="BH11744" t="str">
            <v/>
          </cell>
          <cell r="BI11744" t="str">
            <v>Y</v>
          </cell>
          <cell r="BJ11744" t="str">
            <v>0.001</v>
          </cell>
          <cell r="BK11744" t="str">
            <v>Y</v>
          </cell>
          <cell r="BL11744" t="str">
            <v>0.01</v>
          </cell>
          <cell r="BN11744" t="str">
            <v/>
          </cell>
          <cell r="BO11744" t="str">
            <v/>
          </cell>
          <cell r="BQ11744" t="str">
            <v>N</v>
          </cell>
          <cell r="BS11744" t="str">
            <v/>
          </cell>
          <cell r="BT11744" t="str">
            <v/>
          </cell>
          <cell r="BU11744" t="str">
            <v>Y</v>
          </cell>
          <cell r="BV11744" t="str">
            <v/>
          </cell>
          <cell r="BW11744" t="str">
            <v/>
          </cell>
          <cell r="BX11744" t="str">
            <v>NEANT</v>
          </cell>
          <cell r="BY11744" t="str">
            <v>NEANT</v>
          </cell>
          <cell r="BZ11744" t="str">
            <v>LIBRARY_FUNDSQUARE</v>
          </cell>
          <cell r="CH11744" t="str">
            <v>N</v>
          </cell>
          <cell r="CI11744" t="str">
            <v/>
          </cell>
          <cell r="CJ11744" t="str">
            <v/>
          </cell>
          <cell r="CK11744" t="str">
            <v/>
          </cell>
          <cell r="CL11744" t="str">
            <v/>
          </cell>
          <cell r="CM11744" t="str">
            <v>MSCI World (EUR) NR</v>
          </cell>
          <cell r="CN11744" t="str">
            <v/>
          </cell>
          <cell r="CO11744" t="str">
            <v/>
          </cell>
          <cell r="CQ11744" t="str">
            <v/>
          </cell>
          <cell r="CR11744" t="str">
            <v/>
          </cell>
          <cell r="CS11744" t="str">
            <v/>
          </cell>
          <cell r="CU11744" t="str">
            <v/>
          </cell>
          <cell r="CV11744" t="str">
            <v/>
          </cell>
          <cell r="CZ11744" t="str">
            <v/>
          </cell>
          <cell r="DB11744" t="str">
            <v/>
          </cell>
          <cell r="DC11744" t="str">
            <v/>
          </cell>
          <cell r="DD11744" t="str">
            <v/>
          </cell>
          <cell r="DF11744" t="str">
            <v/>
          </cell>
          <cell r="DG11744" t="str">
            <v/>
          </cell>
          <cell r="DH11744" t="str">
            <v/>
          </cell>
          <cell r="DI11744" t="str">
            <v>N</v>
          </cell>
          <cell r="DL11744" t="str">
            <v/>
          </cell>
          <cell r="DM11744" t="str">
            <v/>
          </cell>
          <cell r="DN11744" t="str">
            <v/>
          </cell>
          <cell r="DP11744" t="str">
            <v/>
          </cell>
          <cell r="DQ11744" t="str">
            <v/>
          </cell>
          <cell r="DR11744" t="str">
            <v/>
          </cell>
          <cell r="DS11744" t="str">
            <v>N</v>
          </cell>
          <cell r="DT11744" t="str">
            <v>N</v>
          </cell>
        </row>
        <row r="11745">
          <cell r="I11745" t="str">
            <v>FR0014014EZ4</v>
          </cell>
          <cell r="J11745" t="str">
            <v>MULTIPAR BNP PARIBAS HORIZON 2043-2045 [Classique, C]</v>
          </cell>
          <cell r="L11745" t="str">
            <v/>
          </cell>
          <cell r="M11745" t="str">
            <v/>
          </cell>
          <cell r="N11745" t="str">
            <v/>
          </cell>
          <cell r="O11745">
            <v>1</v>
          </cell>
          <cell r="P11745" t="str">
            <v>Bearer</v>
          </cell>
          <cell r="Q11745" t="str">
            <v>SHARE_FORM</v>
          </cell>
          <cell r="R11745" t="str">
            <v>EUR</v>
          </cell>
          <cell r="S11745" t="str">
            <v/>
          </cell>
          <cell r="T11745">
            <v>1</v>
          </cell>
          <cell r="U11745" t="str">
            <v>Launched</v>
          </cell>
          <cell r="V11745" t="str">
            <v>PRODUCT_STATUS</v>
          </cell>
          <cell r="W11745" t="str">
            <v/>
          </cell>
          <cell r="X11745" t="str">
            <v/>
          </cell>
          <cell r="Y11745" t="str">
            <v/>
          </cell>
          <cell r="Z11745">
            <v>623563</v>
          </cell>
          <cell r="AA11745">
            <v>266495</v>
          </cell>
          <cell r="AB11745" t="str">
            <v>BM MULTIPAR BNP PARIBAS HORIZON 2043-2045 [44959]</v>
          </cell>
          <cell r="AC11745" t="str">
            <v>EUR</v>
          </cell>
          <cell r="AE11745" t="str">
            <v/>
          </cell>
          <cell r="AF11745" t="str">
            <v/>
          </cell>
          <cell r="AH11745" t="str">
            <v/>
          </cell>
          <cell r="AI11745" t="str">
            <v/>
          </cell>
          <cell r="AJ11745" t="str">
            <v>CLS</v>
          </cell>
          <cell r="AK11745" t="str">
            <v>Classique</v>
          </cell>
          <cell r="AL11745" t="str">
            <v>SHARE_CATEGORY</v>
          </cell>
          <cell r="AM11745" t="str">
            <v>C</v>
          </cell>
          <cell r="AN11745" t="str">
            <v>Capitalisation</v>
          </cell>
          <cell r="AO11745" t="str">
            <v>SHARE_TYPE</v>
          </cell>
          <cell r="AP11745" t="str">
            <v/>
          </cell>
          <cell r="AQ11745" t="str">
            <v/>
          </cell>
          <cell r="AR11745" t="str">
            <v/>
          </cell>
          <cell r="AS11745" t="str">
            <v/>
          </cell>
          <cell r="AT11745" t="str">
            <v>N</v>
          </cell>
          <cell r="AU11745">
            <v>20251104</v>
          </cell>
          <cell r="AV11745">
            <v>20251209</v>
          </cell>
          <cell r="AW11745">
            <v>20251209</v>
          </cell>
          <cell r="BB11745" t="str">
            <v>Y</v>
          </cell>
          <cell r="BC11745" t="str">
            <v>Yes</v>
          </cell>
          <cell r="BD11745" t="str">
            <v>DICI_KIID</v>
          </cell>
          <cell r="BE11745" t="str">
            <v/>
          </cell>
          <cell r="BF11745" t="str">
            <v/>
          </cell>
          <cell r="BG11745" t="str">
            <v/>
          </cell>
          <cell r="BH11745" t="str">
            <v/>
          </cell>
          <cell r="BI11745" t="str">
            <v>Y</v>
          </cell>
          <cell r="BJ11745" t="str">
            <v>0.0001</v>
          </cell>
          <cell r="BK11745" t="str">
            <v>Y</v>
          </cell>
          <cell r="BL11745" t="str">
            <v>0.0001</v>
          </cell>
          <cell r="BM11745">
            <v>40</v>
          </cell>
          <cell r="BN1174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745" t="str">
            <v>RISK_NARRATIVE</v>
          </cell>
          <cell r="BP11745">
            <v>5</v>
          </cell>
          <cell r="BQ11745" t="str">
            <v>Y</v>
          </cell>
          <cell r="BS11745" t="str">
            <v/>
          </cell>
          <cell r="BT11745" t="str">
            <v/>
          </cell>
          <cell r="BU11745" t="str">
            <v>Y</v>
          </cell>
          <cell r="BV11745" t="str">
            <v/>
          </cell>
          <cell r="BW11745" t="str">
            <v>20431231</v>
          </cell>
          <cell r="BX11745" t="str">
            <v>BNP IP-FR</v>
          </cell>
          <cell r="BY11745" t="str">
            <v>BNP IP-FR</v>
          </cell>
          <cell r="BZ11745" t="str">
            <v>LIBRARY_FUNDSQUARE</v>
          </cell>
          <cell r="CA11745">
            <v>14.2</v>
          </cell>
          <cell r="CB11745">
            <v>3</v>
          </cell>
          <cell r="CC11745">
            <v>20260421</v>
          </cell>
          <cell r="CD11745">
            <v>10.72</v>
          </cell>
          <cell r="CE11745">
            <v>3</v>
          </cell>
          <cell r="CF11745">
            <v>1</v>
          </cell>
          <cell r="CH11745" t="str">
            <v>N</v>
          </cell>
          <cell r="CI11745" t="str">
            <v/>
          </cell>
          <cell r="CJ11745" t="str">
            <v/>
          </cell>
          <cell r="CK11745" t="str">
            <v/>
          </cell>
          <cell r="CL11745" t="str">
            <v/>
          </cell>
          <cell r="CM11745" t="str">
            <v>69% MSCI AC World (EUR) NR + 13% MSCI Europe (EUR) NR + 10% MSCI EMU Micro cap (EUR) NR + 8% Cash Index Euro Short Term Rate (EUR) RI 365 Days</v>
          </cell>
          <cell r="CN11745" t="str">
            <v/>
          </cell>
          <cell r="CO11745" t="str">
            <v/>
          </cell>
          <cell r="CQ11745" t="str">
            <v/>
          </cell>
          <cell r="CR11745" t="str">
            <v/>
          </cell>
          <cell r="CS11745" t="str">
            <v/>
          </cell>
          <cell r="CT11745">
            <v>2</v>
          </cell>
          <cell r="CU11745" t="str">
            <v>CAT 2 (Total Return)</v>
          </cell>
          <cell r="CV11745" t="str">
            <v>PRIIPS_CATEGORY</v>
          </cell>
          <cell r="CW11745">
            <v>10.72</v>
          </cell>
          <cell r="CX11745">
            <v>10.72</v>
          </cell>
          <cell r="CZ11745" t="str">
            <v/>
          </cell>
          <cell r="DB11745" t="str">
            <v/>
          </cell>
          <cell r="DC11745" t="str">
            <v/>
          </cell>
          <cell r="DD11745" t="str">
            <v/>
          </cell>
          <cell r="DE11745">
            <v>266251</v>
          </cell>
          <cell r="DF11745" t="str">
            <v>BM PRIIPS MULTIPAR BNP PARIBAS HORIZON 2043-2045 [44959]</v>
          </cell>
          <cell r="DG11745" t="str">
            <v>EUR</v>
          </cell>
          <cell r="DH11745" t="str">
            <v>MULTIPAR BNP PARIBAS HORIZON 2043-2045 [Classique, C]</v>
          </cell>
          <cell r="DI11745" t="str">
            <v>Y</v>
          </cell>
          <cell r="DL11745" t="str">
            <v/>
          </cell>
          <cell r="DM11745" t="str">
            <v/>
          </cell>
          <cell r="DN11745" t="str">
            <v/>
          </cell>
          <cell r="DP11745" t="str">
            <v/>
          </cell>
          <cell r="DQ11745" t="str">
            <v/>
          </cell>
          <cell r="DR11745" t="str">
            <v/>
          </cell>
          <cell r="DS11745" t="str">
            <v>N</v>
          </cell>
          <cell r="DT11745" t="str">
            <v>N</v>
          </cell>
        </row>
        <row r="11746">
          <cell r="I11746" t="str">
            <v>FR0014014F09</v>
          </cell>
          <cell r="J11746" t="str">
            <v>MULTIPAR BNP PARIBAS HORIZON 2043-2045 [G, C]</v>
          </cell>
          <cell r="L11746" t="str">
            <v/>
          </cell>
          <cell r="M11746" t="str">
            <v/>
          </cell>
          <cell r="N11746" t="str">
            <v/>
          </cell>
          <cell r="O11746">
            <v>1</v>
          </cell>
          <cell r="P11746" t="str">
            <v>Bearer</v>
          </cell>
          <cell r="Q11746" t="str">
            <v>SHARE_FORM</v>
          </cell>
          <cell r="R11746" t="str">
            <v>EUR</v>
          </cell>
          <cell r="S11746" t="str">
            <v/>
          </cell>
          <cell r="T11746">
            <v>1</v>
          </cell>
          <cell r="U11746" t="str">
            <v>Launched</v>
          </cell>
          <cell r="V11746" t="str">
            <v>PRODUCT_STATUS</v>
          </cell>
          <cell r="W11746" t="str">
            <v/>
          </cell>
          <cell r="X11746" t="str">
            <v/>
          </cell>
          <cell r="Y11746" t="str">
            <v/>
          </cell>
          <cell r="Z11746">
            <v>623563</v>
          </cell>
          <cell r="AA11746">
            <v>266495</v>
          </cell>
          <cell r="AB11746" t="str">
            <v>BM MULTIPAR BNP PARIBAS HORIZON 2043-2045 [44959]</v>
          </cell>
          <cell r="AC11746" t="str">
            <v>EUR</v>
          </cell>
          <cell r="AE11746" t="str">
            <v/>
          </cell>
          <cell r="AF11746" t="str">
            <v/>
          </cell>
          <cell r="AH11746" t="str">
            <v/>
          </cell>
          <cell r="AI11746" t="str">
            <v/>
          </cell>
          <cell r="AJ11746" t="str">
            <v>GASS</v>
          </cell>
          <cell r="AK11746" t="str">
            <v>G</v>
          </cell>
          <cell r="AL11746" t="str">
            <v>SHARE_CATEGORY</v>
          </cell>
          <cell r="AM11746" t="str">
            <v>C</v>
          </cell>
          <cell r="AN11746" t="str">
            <v>Capitalisation</v>
          </cell>
          <cell r="AO11746" t="str">
            <v>SHARE_TYPE</v>
          </cell>
          <cell r="AP11746" t="str">
            <v/>
          </cell>
          <cell r="AQ11746" t="str">
            <v/>
          </cell>
          <cell r="AR11746" t="str">
            <v/>
          </cell>
          <cell r="AS11746" t="str">
            <v/>
          </cell>
          <cell r="AT11746" t="str">
            <v>N</v>
          </cell>
          <cell r="AU11746">
            <v>20250930</v>
          </cell>
          <cell r="AV11746">
            <v>20251015</v>
          </cell>
          <cell r="AW11746">
            <v>20251209</v>
          </cell>
          <cell r="BB11746" t="str">
            <v>Y</v>
          </cell>
          <cell r="BC11746" t="str">
            <v>Yes</v>
          </cell>
          <cell r="BD11746" t="str">
            <v>DICI_KIID</v>
          </cell>
          <cell r="BE11746" t="str">
            <v/>
          </cell>
          <cell r="BF11746" t="str">
            <v/>
          </cell>
          <cell r="BG11746" t="str">
            <v/>
          </cell>
          <cell r="BH11746" t="str">
            <v/>
          </cell>
          <cell r="BI11746" t="str">
            <v>Y</v>
          </cell>
          <cell r="BJ11746" t="str">
            <v>0.0001</v>
          </cell>
          <cell r="BK11746" t="str">
            <v>Y</v>
          </cell>
          <cell r="BL11746" t="str">
            <v>0.0001</v>
          </cell>
          <cell r="BM11746">
            <v>40</v>
          </cell>
          <cell r="BN1174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746" t="str">
            <v>RISK_NARRATIVE</v>
          </cell>
          <cell r="BP11746">
            <v>5</v>
          </cell>
          <cell r="BQ11746" t="str">
            <v>Y</v>
          </cell>
          <cell r="BS11746" t="str">
            <v/>
          </cell>
          <cell r="BT11746" t="str">
            <v/>
          </cell>
          <cell r="BU11746" t="str">
            <v>Y</v>
          </cell>
          <cell r="BV11746" t="str">
            <v/>
          </cell>
          <cell r="BW11746" t="str">
            <v>20431231</v>
          </cell>
          <cell r="BX11746" t="str">
            <v>BNP IP-FR</v>
          </cell>
          <cell r="BY11746" t="str">
            <v>BNP IP-FR</v>
          </cell>
          <cell r="BZ11746" t="str">
            <v>LIBRARY_FUNDSQUARE</v>
          </cell>
          <cell r="CA11746">
            <v>14.2</v>
          </cell>
          <cell r="CB11746">
            <v>3</v>
          </cell>
          <cell r="CC11746">
            <v>20260421</v>
          </cell>
          <cell r="CD11746">
            <v>10.72</v>
          </cell>
          <cell r="CE11746">
            <v>3</v>
          </cell>
          <cell r="CF11746">
            <v>1</v>
          </cell>
          <cell r="CH11746" t="str">
            <v>N</v>
          </cell>
          <cell r="CI11746" t="str">
            <v/>
          </cell>
          <cell r="CJ11746" t="str">
            <v/>
          </cell>
          <cell r="CK11746" t="str">
            <v/>
          </cell>
          <cell r="CL11746" t="str">
            <v/>
          </cell>
          <cell r="CM11746" t="str">
            <v>69% MSCI AC World (EUR) NR + 13% MSCI Europe (EUR) NR + 10% MSCI EMU Micro cap (EUR) NR + 8% Cash Index Euro Short Term Rate (EUR) RI 365 Days</v>
          </cell>
          <cell r="CN11746" t="str">
            <v/>
          </cell>
          <cell r="CO11746" t="str">
            <v/>
          </cell>
          <cell r="CQ11746" t="str">
            <v/>
          </cell>
          <cell r="CR11746" t="str">
            <v/>
          </cell>
          <cell r="CS11746" t="str">
            <v/>
          </cell>
          <cell r="CT11746">
            <v>2</v>
          </cell>
          <cell r="CU11746" t="str">
            <v>CAT 2 (Total Return)</v>
          </cell>
          <cell r="CV11746" t="str">
            <v>PRIIPS_CATEGORY</v>
          </cell>
          <cell r="CW11746">
            <v>10.72</v>
          </cell>
          <cell r="CX11746">
            <v>10.72</v>
          </cell>
          <cell r="CZ11746" t="str">
            <v/>
          </cell>
          <cell r="DB11746" t="str">
            <v/>
          </cell>
          <cell r="DC11746" t="str">
            <v/>
          </cell>
          <cell r="DD11746" t="str">
            <v/>
          </cell>
          <cell r="DE11746">
            <v>266251</v>
          </cell>
          <cell r="DF11746" t="str">
            <v>BM PRIIPS MULTIPAR BNP PARIBAS HORIZON 2043-2045 [44959]</v>
          </cell>
          <cell r="DG11746" t="str">
            <v>EUR</v>
          </cell>
          <cell r="DH11746" t="str">
            <v>MULTIPAR BNP PARIBAS HORIZON 2043-2045 [Classique, C]</v>
          </cell>
          <cell r="DI11746" t="str">
            <v>N</v>
          </cell>
          <cell r="DL11746" t="str">
            <v/>
          </cell>
          <cell r="DM11746" t="str">
            <v/>
          </cell>
          <cell r="DN11746" t="str">
            <v/>
          </cell>
          <cell r="DP11746" t="str">
            <v/>
          </cell>
          <cell r="DQ11746" t="str">
            <v/>
          </cell>
          <cell r="DR11746" t="str">
            <v/>
          </cell>
          <cell r="DS11746" t="str">
            <v>N</v>
          </cell>
          <cell r="DT11746" t="str">
            <v>N</v>
          </cell>
        </row>
        <row r="11747">
          <cell r="I11747" t="str">
            <v>ZZZZZZZZZZZZ</v>
          </cell>
          <cell r="J11747" t="str">
            <v>KTAM Global Wealth Guard (KT-GWG) [Mandat, M]</v>
          </cell>
          <cell r="L11747" t="str">
            <v/>
          </cell>
          <cell r="M11747" t="str">
            <v/>
          </cell>
          <cell r="N11747" t="str">
            <v/>
          </cell>
          <cell r="P11747" t="str">
            <v/>
          </cell>
          <cell r="Q11747" t="str">
            <v/>
          </cell>
          <cell r="R11747" t="str">
            <v>USD</v>
          </cell>
          <cell r="S11747" t="str">
            <v/>
          </cell>
          <cell r="T11747">
            <v>1</v>
          </cell>
          <cell r="U11747" t="str">
            <v>Launched</v>
          </cell>
          <cell r="V11747" t="str">
            <v>PRODUCT_STATUS</v>
          </cell>
          <cell r="W11747" t="str">
            <v/>
          </cell>
          <cell r="X11747" t="str">
            <v/>
          </cell>
          <cell r="Y11747" t="str">
            <v/>
          </cell>
          <cell r="Z11747">
            <v>622219</v>
          </cell>
          <cell r="AA11747">
            <v>0</v>
          </cell>
          <cell r="AB11747" t="str">
            <v>No Benchmark</v>
          </cell>
          <cell r="AC11747" t="str">
            <v>EUR</v>
          </cell>
          <cell r="AD11747">
            <v>266811</v>
          </cell>
          <cell r="AE11747" t="str">
            <v>BM KTAM Global Wealth Guard (KT-GWG) [44960]</v>
          </cell>
          <cell r="AF11747" t="str">
            <v>USD</v>
          </cell>
          <cell r="AH11747" t="str">
            <v/>
          </cell>
          <cell r="AI11747" t="str">
            <v/>
          </cell>
          <cell r="AJ11747" t="str">
            <v>MAND</v>
          </cell>
          <cell r="AK11747" t="str">
            <v>Mandat</v>
          </cell>
          <cell r="AL11747" t="str">
            <v>SHARE_CATEGORY</v>
          </cell>
          <cell r="AM11747" t="str">
            <v>M</v>
          </cell>
          <cell r="AN11747" t="str">
            <v>Mandate</v>
          </cell>
          <cell r="AO11747" t="str">
            <v>SHARE_TYPE</v>
          </cell>
          <cell r="AP11747" t="str">
            <v/>
          </cell>
          <cell r="AQ11747" t="str">
            <v/>
          </cell>
          <cell r="AR11747" t="str">
            <v/>
          </cell>
          <cell r="AS11747" t="str">
            <v/>
          </cell>
          <cell r="AT11747" t="str">
            <v>N</v>
          </cell>
          <cell r="AV11747">
            <v>20260305</v>
          </cell>
          <cell r="AW11747">
            <v>20260305</v>
          </cell>
          <cell r="BB11747" t="str">
            <v>N</v>
          </cell>
          <cell r="BC11747" t="str">
            <v>No</v>
          </cell>
          <cell r="BD11747" t="str">
            <v>DICI_KIID</v>
          </cell>
          <cell r="BE11747" t="str">
            <v/>
          </cell>
          <cell r="BF11747" t="str">
            <v/>
          </cell>
          <cell r="BG11747" t="str">
            <v/>
          </cell>
          <cell r="BH11747" t="str">
            <v/>
          </cell>
          <cell r="BI11747" t="str">
            <v/>
          </cell>
          <cell r="BJ11747" t="str">
            <v/>
          </cell>
          <cell r="BK11747" t="str">
            <v/>
          </cell>
          <cell r="BL11747" t="str">
            <v/>
          </cell>
          <cell r="BN11747" t="str">
            <v/>
          </cell>
          <cell r="BO11747" t="str">
            <v/>
          </cell>
          <cell r="BQ11747" t="str">
            <v/>
          </cell>
          <cell r="BS11747" t="str">
            <v/>
          </cell>
          <cell r="BT11747" t="str">
            <v/>
          </cell>
          <cell r="BU11747" t="str">
            <v>Y</v>
          </cell>
          <cell r="BV11747" t="str">
            <v/>
          </cell>
          <cell r="BW11747" t="str">
            <v/>
          </cell>
          <cell r="BX11747" t="str">
            <v/>
          </cell>
          <cell r="BY11747" t="str">
            <v/>
          </cell>
          <cell r="BZ11747" t="str">
            <v/>
          </cell>
          <cell r="CH11747" t="str">
            <v>N</v>
          </cell>
          <cell r="CI11747" t="str">
            <v/>
          </cell>
          <cell r="CJ11747" t="str">
            <v/>
          </cell>
          <cell r="CK11747" t="str">
            <v/>
          </cell>
          <cell r="CL11747" t="str">
            <v/>
          </cell>
          <cell r="CM11747" t="str">
            <v>No Benchmark</v>
          </cell>
          <cell r="CN11747" t="str">
            <v/>
          </cell>
          <cell r="CO11747" t="str">
            <v/>
          </cell>
          <cell r="CQ11747" t="str">
            <v/>
          </cell>
          <cell r="CR11747" t="str">
            <v/>
          </cell>
          <cell r="CS11747" t="str">
            <v/>
          </cell>
          <cell r="CU11747" t="str">
            <v/>
          </cell>
          <cell r="CV11747" t="str">
            <v/>
          </cell>
          <cell r="CZ11747" t="str">
            <v/>
          </cell>
          <cell r="DB11747" t="str">
            <v/>
          </cell>
          <cell r="DC11747" t="str">
            <v/>
          </cell>
          <cell r="DD11747" t="str">
            <v/>
          </cell>
          <cell r="DF11747" t="str">
            <v/>
          </cell>
          <cell r="DG11747" t="str">
            <v/>
          </cell>
          <cell r="DH11747" t="str">
            <v/>
          </cell>
          <cell r="DI11747" t="str">
            <v/>
          </cell>
          <cell r="DL11747" t="str">
            <v/>
          </cell>
          <cell r="DM11747" t="str">
            <v/>
          </cell>
          <cell r="DN11747" t="str">
            <v/>
          </cell>
          <cell r="DP11747" t="str">
            <v/>
          </cell>
          <cell r="DQ11747" t="str">
            <v/>
          </cell>
          <cell r="DR11747" t="str">
            <v/>
          </cell>
          <cell r="DS11747" t="str">
            <v>N</v>
          </cell>
          <cell r="DT11747" t="str">
            <v/>
          </cell>
        </row>
        <row r="11748">
          <cell r="I11748" t="str">
            <v>xxxxxxxxxxxx</v>
          </cell>
          <cell r="J11748" t="str">
            <v>KTAM Global Wealth Balanced (KT-GWB) [Mandat, M]</v>
          </cell>
          <cell r="L11748" t="str">
            <v/>
          </cell>
          <cell r="M11748" t="str">
            <v/>
          </cell>
          <cell r="N11748" t="str">
            <v/>
          </cell>
          <cell r="P11748" t="str">
            <v/>
          </cell>
          <cell r="Q11748" t="str">
            <v/>
          </cell>
          <cell r="R11748" t="str">
            <v>USD</v>
          </cell>
          <cell r="S11748" t="str">
            <v/>
          </cell>
          <cell r="T11748">
            <v>1</v>
          </cell>
          <cell r="U11748" t="str">
            <v>Launched</v>
          </cell>
          <cell r="V11748" t="str">
            <v>PRODUCT_STATUS</v>
          </cell>
          <cell r="W11748" t="str">
            <v/>
          </cell>
          <cell r="X11748" t="str">
            <v/>
          </cell>
          <cell r="Y11748" t="str">
            <v/>
          </cell>
          <cell r="Z11748">
            <v>622309</v>
          </cell>
          <cell r="AA11748">
            <v>0</v>
          </cell>
          <cell r="AB11748" t="str">
            <v>No Benchmark</v>
          </cell>
          <cell r="AC11748" t="str">
            <v>EUR</v>
          </cell>
          <cell r="AD11748">
            <v>266813</v>
          </cell>
          <cell r="AE11748" t="str">
            <v>BM KTAM Global Wealth Balanced (KT-GWB) [44961]</v>
          </cell>
          <cell r="AF11748" t="str">
            <v>USD</v>
          </cell>
          <cell r="AH11748" t="str">
            <v/>
          </cell>
          <cell r="AI11748" t="str">
            <v/>
          </cell>
          <cell r="AJ11748" t="str">
            <v>MAND</v>
          </cell>
          <cell r="AK11748" t="str">
            <v>Mandat</v>
          </cell>
          <cell r="AL11748" t="str">
            <v>SHARE_CATEGORY</v>
          </cell>
          <cell r="AM11748" t="str">
            <v>M</v>
          </cell>
          <cell r="AN11748" t="str">
            <v>Mandate</v>
          </cell>
          <cell r="AO11748" t="str">
            <v>SHARE_TYPE</v>
          </cell>
          <cell r="AP11748" t="str">
            <v/>
          </cell>
          <cell r="AQ11748" t="str">
            <v/>
          </cell>
          <cell r="AR11748" t="str">
            <v/>
          </cell>
          <cell r="AS11748" t="str">
            <v/>
          </cell>
          <cell r="AT11748" t="str">
            <v/>
          </cell>
          <cell r="AV11748">
            <v>20260305</v>
          </cell>
          <cell r="AW11748">
            <v>20260305</v>
          </cell>
          <cell r="BB11748" t="str">
            <v>N</v>
          </cell>
          <cell r="BC11748" t="str">
            <v>No</v>
          </cell>
          <cell r="BD11748" t="str">
            <v>DICI_KIID</v>
          </cell>
          <cell r="BE11748" t="str">
            <v/>
          </cell>
          <cell r="BF11748" t="str">
            <v/>
          </cell>
          <cell r="BG11748" t="str">
            <v/>
          </cell>
          <cell r="BH11748" t="str">
            <v/>
          </cell>
          <cell r="BI11748" t="str">
            <v/>
          </cell>
          <cell r="BJ11748" t="str">
            <v/>
          </cell>
          <cell r="BK11748" t="str">
            <v/>
          </cell>
          <cell r="BL11748" t="str">
            <v/>
          </cell>
          <cell r="BN11748" t="str">
            <v/>
          </cell>
          <cell r="BO11748" t="str">
            <v/>
          </cell>
          <cell r="BQ11748" t="str">
            <v/>
          </cell>
          <cell r="BS11748" t="str">
            <v/>
          </cell>
          <cell r="BT11748" t="str">
            <v/>
          </cell>
          <cell r="BU11748" t="str">
            <v>Y</v>
          </cell>
          <cell r="BV11748" t="str">
            <v/>
          </cell>
          <cell r="BW11748" t="str">
            <v/>
          </cell>
          <cell r="BX11748" t="str">
            <v/>
          </cell>
          <cell r="BY11748" t="str">
            <v/>
          </cell>
          <cell r="BZ11748" t="str">
            <v/>
          </cell>
          <cell r="CH11748" t="str">
            <v/>
          </cell>
          <cell r="CI11748" t="str">
            <v/>
          </cell>
          <cell r="CJ11748" t="str">
            <v/>
          </cell>
          <cell r="CK11748" t="str">
            <v/>
          </cell>
          <cell r="CL11748" t="str">
            <v/>
          </cell>
          <cell r="CM11748" t="str">
            <v>No Benchmark</v>
          </cell>
          <cell r="CN11748" t="str">
            <v/>
          </cell>
          <cell r="CO11748" t="str">
            <v/>
          </cell>
          <cell r="CQ11748" t="str">
            <v/>
          </cell>
          <cell r="CR11748" t="str">
            <v/>
          </cell>
          <cell r="CS11748" t="str">
            <v/>
          </cell>
          <cell r="CU11748" t="str">
            <v/>
          </cell>
          <cell r="CV11748" t="str">
            <v/>
          </cell>
          <cell r="CZ11748" t="str">
            <v/>
          </cell>
          <cell r="DB11748" t="str">
            <v/>
          </cell>
          <cell r="DC11748" t="str">
            <v/>
          </cell>
          <cell r="DD11748" t="str">
            <v/>
          </cell>
          <cell r="DF11748" t="str">
            <v/>
          </cell>
          <cell r="DG11748" t="str">
            <v/>
          </cell>
          <cell r="DH11748" t="str">
            <v/>
          </cell>
          <cell r="DI11748" t="str">
            <v>N</v>
          </cell>
          <cell r="DL11748" t="str">
            <v/>
          </cell>
          <cell r="DM11748" t="str">
            <v/>
          </cell>
          <cell r="DN11748" t="str">
            <v/>
          </cell>
          <cell r="DP11748" t="str">
            <v/>
          </cell>
          <cell r="DQ11748" t="str">
            <v/>
          </cell>
          <cell r="DR11748" t="str">
            <v/>
          </cell>
          <cell r="DS11748" t="str">
            <v/>
          </cell>
          <cell r="DT11748" t="str">
            <v/>
          </cell>
        </row>
        <row r="11749">
          <cell r="I11749" t="str">
            <v>YYYYYYYYYYYY</v>
          </cell>
          <cell r="J11749" t="str">
            <v>KTAM Global Wealth Accelerator (KT-GWA) [Mandat, M]</v>
          </cell>
          <cell r="L11749" t="str">
            <v/>
          </cell>
          <cell r="M11749" t="str">
            <v/>
          </cell>
          <cell r="N11749" t="str">
            <v/>
          </cell>
          <cell r="P11749" t="str">
            <v/>
          </cell>
          <cell r="Q11749" t="str">
            <v/>
          </cell>
          <cell r="R11749" t="str">
            <v>USD</v>
          </cell>
          <cell r="S11749" t="str">
            <v/>
          </cell>
          <cell r="T11749">
            <v>1</v>
          </cell>
          <cell r="U11749" t="str">
            <v>Launched</v>
          </cell>
          <cell r="V11749" t="str">
            <v>PRODUCT_STATUS</v>
          </cell>
          <cell r="W11749" t="str">
            <v/>
          </cell>
          <cell r="X11749" t="str">
            <v/>
          </cell>
          <cell r="Y11749" t="str">
            <v/>
          </cell>
          <cell r="Z11749">
            <v>622213</v>
          </cell>
          <cell r="AA11749">
            <v>0</v>
          </cell>
          <cell r="AB11749" t="str">
            <v>No Benchmark</v>
          </cell>
          <cell r="AC11749" t="str">
            <v>EUR</v>
          </cell>
          <cell r="AD11749">
            <v>266815</v>
          </cell>
          <cell r="AE11749" t="str">
            <v>BM KTAM Global Wealth Accelerator (KT-GWA) [44962]</v>
          </cell>
          <cell r="AF11749" t="str">
            <v>USD</v>
          </cell>
          <cell r="AH11749" t="str">
            <v/>
          </cell>
          <cell r="AI11749" t="str">
            <v/>
          </cell>
          <cell r="AJ11749" t="str">
            <v>MAND</v>
          </cell>
          <cell r="AK11749" t="str">
            <v>Mandat</v>
          </cell>
          <cell r="AL11749" t="str">
            <v>SHARE_CATEGORY</v>
          </cell>
          <cell r="AM11749" t="str">
            <v>M</v>
          </cell>
          <cell r="AN11749" t="str">
            <v>Mandate</v>
          </cell>
          <cell r="AO11749" t="str">
            <v>SHARE_TYPE</v>
          </cell>
          <cell r="AP11749" t="str">
            <v/>
          </cell>
          <cell r="AQ11749" t="str">
            <v/>
          </cell>
          <cell r="AR11749" t="str">
            <v/>
          </cell>
          <cell r="AS11749" t="str">
            <v/>
          </cell>
          <cell r="AT11749" t="str">
            <v/>
          </cell>
          <cell r="AV11749">
            <v>20260305</v>
          </cell>
          <cell r="AW11749">
            <v>20260305</v>
          </cell>
          <cell r="BB11749" t="str">
            <v>N</v>
          </cell>
          <cell r="BC11749" t="str">
            <v>No</v>
          </cell>
          <cell r="BD11749" t="str">
            <v>DICI_KIID</v>
          </cell>
          <cell r="BE11749" t="str">
            <v/>
          </cell>
          <cell r="BF11749" t="str">
            <v/>
          </cell>
          <cell r="BG11749" t="str">
            <v/>
          </cell>
          <cell r="BH11749" t="str">
            <v/>
          </cell>
          <cell r="BI11749" t="str">
            <v/>
          </cell>
          <cell r="BJ11749" t="str">
            <v/>
          </cell>
          <cell r="BK11749" t="str">
            <v/>
          </cell>
          <cell r="BL11749" t="str">
            <v/>
          </cell>
          <cell r="BN11749" t="str">
            <v/>
          </cell>
          <cell r="BO11749" t="str">
            <v/>
          </cell>
          <cell r="BQ11749" t="str">
            <v/>
          </cell>
          <cell r="BS11749" t="str">
            <v/>
          </cell>
          <cell r="BT11749" t="str">
            <v/>
          </cell>
          <cell r="BU11749" t="str">
            <v>Y</v>
          </cell>
          <cell r="BV11749" t="str">
            <v/>
          </cell>
          <cell r="BW11749" t="str">
            <v/>
          </cell>
          <cell r="BX11749" t="str">
            <v/>
          </cell>
          <cell r="BY11749" t="str">
            <v/>
          </cell>
          <cell r="BZ11749" t="str">
            <v/>
          </cell>
          <cell r="CH11749" t="str">
            <v/>
          </cell>
          <cell r="CI11749" t="str">
            <v/>
          </cell>
          <cell r="CJ11749" t="str">
            <v/>
          </cell>
          <cell r="CK11749" t="str">
            <v/>
          </cell>
          <cell r="CL11749" t="str">
            <v/>
          </cell>
          <cell r="CM11749" t="str">
            <v>No Benchmark</v>
          </cell>
          <cell r="CN11749" t="str">
            <v/>
          </cell>
          <cell r="CO11749" t="str">
            <v/>
          </cell>
          <cell r="CQ11749" t="str">
            <v/>
          </cell>
          <cell r="CR11749" t="str">
            <v/>
          </cell>
          <cell r="CS11749" t="str">
            <v/>
          </cell>
          <cell r="CU11749" t="str">
            <v/>
          </cell>
          <cell r="CV11749" t="str">
            <v/>
          </cell>
          <cell r="CZ11749" t="str">
            <v/>
          </cell>
          <cell r="DB11749" t="str">
            <v/>
          </cell>
          <cell r="DC11749" t="str">
            <v/>
          </cell>
          <cell r="DD11749" t="str">
            <v/>
          </cell>
          <cell r="DF11749" t="str">
            <v/>
          </cell>
          <cell r="DG11749" t="str">
            <v/>
          </cell>
          <cell r="DH11749" t="str">
            <v/>
          </cell>
          <cell r="DI11749" t="str">
            <v>N</v>
          </cell>
          <cell r="DL11749" t="str">
            <v/>
          </cell>
          <cell r="DM11749" t="str">
            <v/>
          </cell>
          <cell r="DN11749" t="str">
            <v/>
          </cell>
          <cell r="DP11749" t="str">
            <v/>
          </cell>
          <cell r="DQ11749" t="str">
            <v/>
          </cell>
          <cell r="DR11749" t="str">
            <v/>
          </cell>
          <cell r="DS11749" t="str">
            <v/>
          </cell>
          <cell r="DT11749" t="str">
            <v/>
          </cell>
        </row>
        <row r="11750">
          <cell r="I11750" t="str">
            <v>LU3168097585</v>
          </cell>
          <cell r="J11750" t="str">
            <v>FONDACO Orizzonte SIF - Multicredit 2 [I, D]</v>
          </cell>
          <cell r="K11750">
            <v>986</v>
          </cell>
          <cell r="L11750" t="str">
            <v>Undefined</v>
          </cell>
          <cell r="M11750" t="str">
            <v>INVEST_LEGAL_TYPE</v>
          </cell>
          <cell r="N11750" t="str">
            <v>Professional Investors - Medium/long term (3-5 years) time horizon investor with moderate risk aversion and positive expected return on the entire period.</v>
          </cell>
          <cell r="P11750" t="str">
            <v/>
          </cell>
          <cell r="Q11750" t="str">
            <v/>
          </cell>
          <cell r="R11750" t="str">
            <v>EUR</v>
          </cell>
          <cell r="S11750" t="str">
            <v/>
          </cell>
          <cell r="T11750">
            <v>1</v>
          </cell>
          <cell r="U11750" t="str">
            <v>Launched</v>
          </cell>
          <cell r="V11750" t="str">
            <v>PRODUCT_STATUS</v>
          </cell>
          <cell r="W11750" t="str">
            <v/>
          </cell>
          <cell r="X11750" t="str">
            <v/>
          </cell>
          <cell r="Y11750" t="str">
            <v/>
          </cell>
          <cell r="Z11750">
            <v>622373</v>
          </cell>
          <cell r="AA11750">
            <v>0</v>
          </cell>
          <cell r="AB11750" t="str">
            <v>No Benchmark</v>
          </cell>
          <cell r="AC11750" t="str">
            <v>EUR</v>
          </cell>
          <cell r="AE11750" t="str">
            <v/>
          </cell>
          <cell r="AF11750" t="str">
            <v/>
          </cell>
          <cell r="AH11750" t="str">
            <v/>
          </cell>
          <cell r="AI11750" t="str">
            <v/>
          </cell>
          <cell r="AJ11750" t="str">
            <v>CASH</v>
          </cell>
          <cell r="AK11750" t="str">
            <v>I</v>
          </cell>
          <cell r="AL11750" t="str">
            <v>SHARE_CATEGORY</v>
          </cell>
          <cell r="AM11750" t="str">
            <v>D</v>
          </cell>
          <cell r="AN11750" t="str">
            <v>Distribution</v>
          </cell>
          <cell r="AO11750" t="str">
            <v>SHARE_TYPE</v>
          </cell>
          <cell r="AP11750" t="str">
            <v/>
          </cell>
          <cell r="AQ11750" t="str">
            <v>Y</v>
          </cell>
          <cell r="AR11750" t="str">
            <v>Annually</v>
          </cell>
          <cell r="AS11750" t="str">
            <v>DIVIDEND_FREQUENCY</v>
          </cell>
          <cell r="AT11750" t="str">
            <v>N</v>
          </cell>
          <cell r="AV11750">
            <v>20251128</v>
          </cell>
          <cell r="AW11750">
            <v>20251128</v>
          </cell>
          <cell r="BB11750" t="str">
            <v>N</v>
          </cell>
          <cell r="BC11750" t="str">
            <v>No</v>
          </cell>
          <cell r="BD11750" t="str">
            <v>DICI_KIID</v>
          </cell>
          <cell r="BE11750" t="str">
            <v/>
          </cell>
          <cell r="BF11750" t="str">
            <v/>
          </cell>
          <cell r="BG11750" t="str">
            <v/>
          </cell>
          <cell r="BH11750" t="str">
            <v/>
          </cell>
          <cell r="BI11750" t="str">
            <v/>
          </cell>
          <cell r="BJ11750" t="str">
            <v/>
          </cell>
          <cell r="BK11750" t="str">
            <v>Y</v>
          </cell>
          <cell r="BL11750" t="str">
            <v>0.0001</v>
          </cell>
          <cell r="BN11750" t="str">
            <v/>
          </cell>
          <cell r="BO11750" t="str">
            <v/>
          </cell>
          <cell r="BQ11750" t="str">
            <v>N</v>
          </cell>
          <cell r="BS11750" t="str">
            <v/>
          </cell>
          <cell r="BT11750" t="str">
            <v/>
          </cell>
          <cell r="BU11750" t="str">
            <v>Y</v>
          </cell>
          <cell r="BV11750" t="str">
            <v/>
          </cell>
          <cell r="BW11750" t="str">
            <v/>
          </cell>
          <cell r="BX11750" t="str">
            <v/>
          </cell>
          <cell r="BY11750" t="str">
            <v/>
          </cell>
          <cell r="BZ11750" t="str">
            <v/>
          </cell>
          <cell r="CH11750" t="str">
            <v>N</v>
          </cell>
          <cell r="CI11750" t="str">
            <v/>
          </cell>
          <cell r="CJ11750" t="str">
            <v/>
          </cell>
          <cell r="CK11750" t="str">
            <v/>
          </cell>
          <cell r="CL11750" t="str">
            <v/>
          </cell>
          <cell r="CM11750" t="str">
            <v>No Benchmark</v>
          </cell>
          <cell r="CN11750" t="str">
            <v/>
          </cell>
          <cell r="CO11750" t="str">
            <v/>
          </cell>
          <cell r="CQ11750" t="str">
            <v/>
          </cell>
          <cell r="CR11750" t="str">
            <v/>
          </cell>
          <cell r="CS11750" t="str">
            <v/>
          </cell>
          <cell r="CU11750" t="str">
            <v/>
          </cell>
          <cell r="CV11750" t="str">
            <v/>
          </cell>
          <cell r="CZ11750" t="str">
            <v/>
          </cell>
          <cell r="DB11750" t="str">
            <v/>
          </cell>
          <cell r="DC11750" t="str">
            <v/>
          </cell>
          <cell r="DD11750" t="str">
            <v/>
          </cell>
          <cell r="DF11750" t="str">
            <v/>
          </cell>
          <cell r="DG11750" t="str">
            <v/>
          </cell>
          <cell r="DH11750" t="str">
            <v/>
          </cell>
          <cell r="DI11750" t="str">
            <v>N</v>
          </cell>
          <cell r="DL11750" t="str">
            <v/>
          </cell>
          <cell r="DM11750" t="str">
            <v/>
          </cell>
          <cell r="DN11750" t="str">
            <v/>
          </cell>
          <cell r="DP11750" t="str">
            <v/>
          </cell>
          <cell r="DQ11750" t="str">
            <v/>
          </cell>
          <cell r="DR11750" t="str">
            <v/>
          </cell>
          <cell r="DS11750" t="str">
            <v>N</v>
          </cell>
          <cell r="DT11750" t="str">
            <v/>
          </cell>
        </row>
        <row r="11751">
          <cell r="I11751" t="str">
            <v>LU3168097403</v>
          </cell>
          <cell r="J11751" t="str">
            <v>FONDACO Orizzonte SIF - Multicredit 2 [I, C]</v>
          </cell>
          <cell r="K11751">
            <v>986</v>
          </cell>
          <cell r="L11751" t="str">
            <v>Undefined</v>
          </cell>
          <cell r="M11751" t="str">
            <v>INVEST_LEGAL_TYPE</v>
          </cell>
          <cell r="N11751" t="str">
            <v>Professional Investors - Medium/long term (3-5 years) time horizon investor with moderate risk aversion and positive expected return on the entire period.</v>
          </cell>
          <cell r="P11751" t="str">
            <v/>
          </cell>
          <cell r="Q11751" t="str">
            <v/>
          </cell>
          <cell r="R11751" t="str">
            <v>EUR</v>
          </cell>
          <cell r="S11751" t="str">
            <v/>
          </cell>
          <cell r="T11751">
            <v>1</v>
          </cell>
          <cell r="U11751" t="str">
            <v>Launched</v>
          </cell>
          <cell r="V11751" t="str">
            <v>PRODUCT_STATUS</v>
          </cell>
          <cell r="W11751" t="str">
            <v/>
          </cell>
          <cell r="X11751" t="str">
            <v/>
          </cell>
          <cell r="Y11751" t="str">
            <v/>
          </cell>
          <cell r="Z11751">
            <v>622373</v>
          </cell>
          <cell r="AA11751">
            <v>0</v>
          </cell>
          <cell r="AB11751" t="str">
            <v>No Benchmark</v>
          </cell>
          <cell r="AC11751" t="str">
            <v>EUR</v>
          </cell>
          <cell r="AE11751" t="str">
            <v/>
          </cell>
          <cell r="AF11751" t="str">
            <v/>
          </cell>
          <cell r="AH11751" t="str">
            <v/>
          </cell>
          <cell r="AI11751" t="str">
            <v/>
          </cell>
          <cell r="AJ11751" t="str">
            <v>CASH</v>
          </cell>
          <cell r="AK11751" t="str">
            <v>I</v>
          </cell>
          <cell r="AL11751" t="str">
            <v>SHARE_CATEGORY</v>
          </cell>
          <cell r="AM11751" t="str">
            <v>C</v>
          </cell>
          <cell r="AN11751" t="str">
            <v>Capitalisation</v>
          </cell>
          <cell r="AO11751" t="str">
            <v>SHARE_TYPE</v>
          </cell>
          <cell r="AP11751" t="str">
            <v/>
          </cell>
          <cell r="AQ11751" t="str">
            <v/>
          </cell>
          <cell r="AR11751" t="str">
            <v/>
          </cell>
          <cell r="AS11751" t="str">
            <v/>
          </cell>
          <cell r="AT11751" t="str">
            <v>N</v>
          </cell>
          <cell r="AV11751">
            <v>20251128</v>
          </cell>
          <cell r="AW11751">
            <v>20251128</v>
          </cell>
          <cell r="BB11751" t="str">
            <v>N</v>
          </cell>
          <cell r="BC11751" t="str">
            <v>No</v>
          </cell>
          <cell r="BD11751" t="str">
            <v>DICI_KIID</v>
          </cell>
          <cell r="BE11751" t="str">
            <v/>
          </cell>
          <cell r="BF11751" t="str">
            <v/>
          </cell>
          <cell r="BG11751" t="str">
            <v/>
          </cell>
          <cell r="BH11751" t="str">
            <v/>
          </cell>
          <cell r="BI11751" t="str">
            <v/>
          </cell>
          <cell r="BJ11751" t="str">
            <v/>
          </cell>
          <cell r="BK11751" t="str">
            <v>Y</v>
          </cell>
          <cell r="BL11751" t="str">
            <v>0.0001</v>
          </cell>
          <cell r="BN11751" t="str">
            <v/>
          </cell>
          <cell r="BO11751" t="str">
            <v/>
          </cell>
          <cell r="BQ11751" t="str">
            <v>N</v>
          </cell>
          <cell r="BS11751" t="str">
            <v/>
          </cell>
          <cell r="BT11751" t="str">
            <v/>
          </cell>
          <cell r="BU11751" t="str">
            <v>Y</v>
          </cell>
          <cell r="BV11751" t="str">
            <v/>
          </cell>
          <cell r="BW11751" t="str">
            <v/>
          </cell>
          <cell r="BX11751" t="str">
            <v/>
          </cell>
          <cell r="BY11751" t="str">
            <v/>
          </cell>
          <cell r="BZ11751" t="str">
            <v/>
          </cell>
          <cell r="CH11751" t="str">
            <v>N</v>
          </cell>
          <cell r="CI11751" t="str">
            <v/>
          </cell>
          <cell r="CJ11751" t="str">
            <v/>
          </cell>
          <cell r="CK11751" t="str">
            <v/>
          </cell>
          <cell r="CL11751" t="str">
            <v/>
          </cell>
          <cell r="CM11751" t="str">
            <v>No Benchmark</v>
          </cell>
          <cell r="CN11751" t="str">
            <v/>
          </cell>
          <cell r="CO11751" t="str">
            <v/>
          </cell>
          <cell r="CQ11751" t="str">
            <v/>
          </cell>
          <cell r="CR11751" t="str">
            <v/>
          </cell>
          <cell r="CS11751" t="str">
            <v/>
          </cell>
          <cell r="CU11751" t="str">
            <v/>
          </cell>
          <cell r="CV11751" t="str">
            <v/>
          </cell>
          <cell r="CZ11751" t="str">
            <v/>
          </cell>
          <cell r="DB11751" t="str">
            <v/>
          </cell>
          <cell r="DC11751" t="str">
            <v/>
          </cell>
          <cell r="DD11751" t="str">
            <v/>
          </cell>
          <cell r="DF11751" t="str">
            <v/>
          </cell>
          <cell r="DG11751" t="str">
            <v/>
          </cell>
          <cell r="DH11751" t="str">
            <v/>
          </cell>
          <cell r="DI11751" t="str">
            <v>N</v>
          </cell>
          <cell r="DL11751" t="str">
            <v/>
          </cell>
          <cell r="DM11751" t="str">
            <v/>
          </cell>
          <cell r="DN11751" t="str">
            <v/>
          </cell>
          <cell r="DP11751" t="str">
            <v/>
          </cell>
          <cell r="DQ11751" t="str">
            <v/>
          </cell>
          <cell r="DR11751" t="str">
            <v/>
          </cell>
          <cell r="DS11751" t="str">
            <v>N</v>
          </cell>
          <cell r="DT11751" t="str">
            <v/>
          </cell>
        </row>
        <row r="11752">
          <cell r="I11752" t="str">
            <v>FR0014014W08</v>
          </cell>
          <cell r="J11752" t="str">
            <v>MULTIPAR AUTONOMIE STRATEGIQUE EUROPEENNE [Classique, C]</v>
          </cell>
          <cell r="L11752" t="str">
            <v/>
          </cell>
          <cell r="M11752" t="str">
            <v/>
          </cell>
          <cell r="N11752" t="str">
            <v/>
          </cell>
          <cell r="O11752">
            <v>1</v>
          </cell>
          <cell r="P11752" t="str">
            <v>Bearer</v>
          </cell>
          <cell r="Q11752" t="str">
            <v>SHARE_FORM</v>
          </cell>
          <cell r="R11752" t="str">
            <v>EUR</v>
          </cell>
          <cell r="S11752" t="str">
            <v/>
          </cell>
          <cell r="T11752">
            <v>1</v>
          </cell>
          <cell r="U11752" t="str">
            <v>Launched</v>
          </cell>
          <cell r="V11752" t="str">
            <v>PRODUCT_STATUS</v>
          </cell>
          <cell r="W11752" t="str">
            <v/>
          </cell>
          <cell r="X11752" t="str">
            <v/>
          </cell>
          <cell r="Y11752" t="str">
            <v/>
          </cell>
          <cell r="Z11752">
            <v>620868</v>
          </cell>
          <cell r="AA11752">
            <v>266299</v>
          </cell>
          <cell r="AB11752" t="str">
            <v>BM MULTIPAR AUTONOMIE STRATEGIQUE EUROPEENNE [44964]</v>
          </cell>
          <cell r="AC11752" t="str">
            <v>EUR</v>
          </cell>
          <cell r="AE11752" t="str">
            <v/>
          </cell>
          <cell r="AF11752" t="str">
            <v/>
          </cell>
          <cell r="AH11752" t="str">
            <v/>
          </cell>
          <cell r="AI11752" t="str">
            <v/>
          </cell>
          <cell r="AJ11752" t="str">
            <v>CLS</v>
          </cell>
          <cell r="AK11752" t="str">
            <v>Classique</v>
          </cell>
          <cell r="AL11752" t="str">
            <v>SHARE_CATEGORY</v>
          </cell>
          <cell r="AM11752" t="str">
            <v>C</v>
          </cell>
          <cell r="AN11752" t="str">
            <v>Capitalisation</v>
          </cell>
          <cell r="AO11752" t="str">
            <v>SHARE_TYPE</v>
          </cell>
          <cell r="AP11752" t="str">
            <v/>
          </cell>
          <cell r="AQ11752" t="str">
            <v/>
          </cell>
          <cell r="AR11752" t="str">
            <v/>
          </cell>
          <cell r="AS11752" t="str">
            <v/>
          </cell>
          <cell r="AT11752" t="str">
            <v>N</v>
          </cell>
          <cell r="AV11752">
            <v>20260224</v>
          </cell>
          <cell r="AW11752">
            <v>20260224</v>
          </cell>
          <cell r="BB11752" t="str">
            <v>Y</v>
          </cell>
          <cell r="BC11752" t="str">
            <v>Yes</v>
          </cell>
          <cell r="BD11752" t="str">
            <v>DICI_KIID</v>
          </cell>
          <cell r="BE11752" t="str">
            <v/>
          </cell>
          <cell r="BF11752" t="str">
            <v/>
          </cell>
          <cell r="BG11752" t="str">
            <v/>
          </cell>
          <cell r="BH11752" t="str">
            <v/>
          </cell>
          <cell r="BI11752" t="str">
            <v>Y</v>
          </cell>
          <cell r="BJ11752" t="str">
            <v>0.0001</v>
          </cell>
          <cell r="BK11752" t="str">
            <v>Y</v>
          </cell>
          <cell r="BL11752" t="str">
            <v>0.0001</v>
          </cell>
          <cell r="BM11752">
            <v>89</v>
          </cell>
          <cell r="BN11752" t="str">
            <v>The risk category is justified by the investment mainly in equities, the value of which can fluctuate considerably. These fluctuations are often amplified in the short term.</v>
          </cell>
          <cell r="BO11752" t="str">
            <v>RISK_NARRATIVE</v>
          </cell>
          <cell r="BP11752">
            <v>6</v>
          </cell>
          <cell r="BQ11752" t="str">
            <v>Y</v>
          </cell>
          <cell r="BS11752" t="str">
            <v/>
          </cell>
          <cell r="BT11752" t="str">
            <v/>
          </cell>
          <cell r="BU11752" t="str">
            <v>Y</v>
          </cell>
          <cell r="BV11752" t="str">
            <v/>
          </cell>
          <cell r="BW11752" t="str">
            <v/>
          </cell>
          <cell r="BX11752" t="str">
            <v>BNP IP-FR</v>
          </cell>
          <cell r="BY11752" t="str">
            <v>BNP IP-FR</v>
          </cell>
          <cell r="BZ11752" t="str">
            <v>LIBRARY_FUNDSQUARE</v>
          </cell>
          <cell r="CA11752">
            <v>17.36</v>
          </cell>
          <cell r="CB11752">
            <v>4</v>
          </cell>
          <cell r="CC11752">
            <v>20250922</v>
          </cell>
          <cell r="CD11752">
            <v>17.36</v>
          </cell>
          <cell r="CE11752">
            <v>4</v>
          </cell>
          <cell r="CF11752">
            <v>1</v>
          </cell>
          <cell r="CH11752" t="str">
            <v>N</v>
          </cell>
          <cell r="CI11752" t="str">
            <v/>
          </cell>
          <cell r="CJ11752" t="str">
            <v/>
          </cell>
          <cell r="CK11752" t="str">
            <v/>
          </cell>
          <cell r="CL11752" t="str">
            <v/>
          </cell>
          <cell r="CM11752" t="str">
            <v>MSCI Europe (EUR) NR</v>
          </cell>
          <cell r="CN11752" t="str">
            <v/>
          </cell>
          <cell r="CO11752" t="str">
            <v/>
          </cell>
          <cell r="CQ11752" t="str">
            <v/>
          </cell>
          <cell r="CR11752" t="str">
            <v/>
          </cell>
          <cell r="CS11752" t="str">
            <v/>
          </cell>
          <cell r="CT11752">
            <v>1</v>
          </cell>
          <cell r="CU11752" t="str">
            <v>CAT 2</v>
          </cell>
          <cell r="CV11752" t="str">
            <v>PRIIPS_CATEGORY</v>
          </cell>
          <cell r="CW11752">
            <v>17.36</v>
          </cell>
          <cell r="CZ11752" t="str">
            <v/>
          </cell>
          <cell r="DA11752">
            <v>266300</v>
          </cell>
          <cell r="DB11752" t="str">
            <v>BM ESG MULTIPAR AUTONOMIE STRATEGIQUE EUROPEENNE [44964]</v>
          </cell>
          <cell r="DC11752" t="str">
            <v>EUR</v>
          </cell>
          <cell r="DD11752" t="str">
            <v>80% MSCI Europe (EUR) NR + 20% MSCI Europe Small Caps (EUR) NR</v>
          </cell>
          <cell r="DE11752">
            <v>266301</v>
          </cell>
          <cell r="DF11752" t="str">
            <v>BM PRIIPS MULTIPAR AUTONOMIE STRATEGIQUE EUROPEENNE [44964]</v>
          </cell>
          <cell r="DG11752" t="str">
            <v>EUR</v>
          </cell>
          <cell r="DH11752" t="str">
            <v>MSCI Europe (EUR) NR</v>
          </cell>
          <cell r="DI11752" t="str">
            <v>Y</v>
          </cell>
          <cell r="DJ11752">
            <v>20250814</v>
          </cell>
          <cell r="DL11752" t="str">
            <v/>
          </cell>
          <cell r="DM11752" t="str">
            <v/>
          </cell>
          <cell r="DN11752" t="str">
            <v/>
          </cell>
          <cell r="DP11752" t="str">
            <v/>
          </cell>
          <cell r="DQ11752" t="str">
            <v/>
          </cell>
          <cell r="DR11752" t="str">
            <v/>
          </cell>
          <cell r="DS11752" t="str">
            <v>N</v>
          </cell>
          <cell r="DT11752" t="str">
            <v>N</v>
          </cell>
        </row>
        <row r="11753">
          <cell r="I11753" t="str">
            <v>FR0014014W16</v>
          </cell>
          <cell r="J11753" t="str">
            <v>MULTIPAR AUTONOMIE STRATEGIQUE EUROPEENNE [G, C]</v>
          </cell>
          <cell r="L11753" t="str">
            <v/>
          </cell>
          <cell r="M11753" t="str">
            <v/>
          </cell>
          <cell r="N11753" t="str">
            <v/>
          </cell>
          <cell r="O11753">
            <v>1</v>
          </cell>
          <cell r="P11753" t="str">
            <v>Bearer</v>
          </cell>
          <cell r="Q11753" t="str">
            <v>SHARE_FORM</v>
          </cell>
          <cell r="R11753" t="str">
            <v>EUR</v>
          </cell>
          <cell r="S11753" t="str">
            <v/>
          </cell>
          <cell r="T11753">
            <v>1</v>
          </cell>
          <cell r="U11753" t="str">
            <v>Launched</v>
          </cell>
          <cell r="V11753" t="str">
            <v>PRODUCT_STATUS</v>
          </cell>
          <cell r="W11753" t="str">
            <v/>
          </cell>
          <cell r="X11753" t="str">
            <v/>
          </cell>
          <cell r="Y11753" t="str">
            <v/>
          </cell>
          <cell r="Z11753">
            <v>620868</v>
          </cell>
          <cell r="AA11753">
            <v>266299</v>
          </cell>
          <cell r="AB11753" t="str">
            <v>BM MULTIPAR AUTONOMIE STRATEGIQUE EUROPEENNE [44964]</v>
          </cell>
          <cell r="AC11753" t="str">
            <v>EUR</v>
          </cell>
          <cell r="AE11753" t="str">
            <v/>
          </cell>
          <cell r="AF11753" t="str">
            <v/>
          </cell>
          <cell r="AH11753" t="str">
            <v/>
          </cell>
          <cell r="AI11753" t="str">
            <v/>
          </cell>
          <cell r="AJ11753" t="str">
            <v>GASS</v>
          </cell>
          <cell r="AK11753" t="str">
            <v>G</v>
          </cell>
          <cell r="AL11753" t="str">
            <v>SHARE_CATEGORY</v>
          </cell>
          <cell r="AM11753" t="str">
            <v>C</v>
          </cell>
          <cell r="AN11753" t="str">
            <v>Capitalisation</v>
          </cell>
          <cell r="AO11753" t="str">
            <v>SHARE_TYPE</v>
          </cell>
          <cell r="AP11753" t="str">
            <v/>
          </cell>
          <cell r="AQ11753" t="str">
            <v/>
          </cell>
          <cell r="AR11753" t="str">
            <v/>
          </cell>
          <cell r="AS11753" t="str">
            <v/>
          </cell>
          <cell r="AT11753" t="str">
            <v>N</v>
          </cell>
          <cell r="AV11753">
            <v>20260224</v>
          </cell>
          <cell r="AW11753">
            <v>20260224</v>
          </cell>
          <cell r="BB11753" t="str">
            <v>Y</v>
          </cell>
          <cell r="BC11753" t="str">
            <v>Yes</v>
          </cell>
          <cell r="BD11753" t="str">
            <v>DICI_KIID</v>
          </cell>
          <cell r="BE11753" t="str">
            <v/>
          </cell>
          <cell r="BF11753" t="str">
            <v/>
          </cell>
          <cell r="BG11753" t="str">
            <v/>
          </cell>
          <cell r="BH11753" t="str">
            <v/>
          </cell>
          <cell r="BI11753" t="str">
            <v>Y</v>
          </cell>
          <cell r="BJ11753" t="str">
            <v>0.0001</v>
          </cell>
          <cell r="BK11753" t="str">
            <v>Y</v>
          </cell>
          <cell r="BL11753" t="str">
            <v>0.0001</v>
          </cell>
          <cell r="BM11753">
            <v>89</v>
          </cell>
          <cell r="BN11753" t="str">
            <v>The risk category is justified by the investment mainly in equities, the value of which can fluctuate considerably. These fluctuations are often amplified in the short term.</v>
          </cell>
          <cell r="BO11753" t="str">
            <v>RISK_NARRATIVE</v>
          </cell>
          <cell r="BP11753">
            <v>6</v>
          </cell>
          <cell r="BQ11753" t="str">
            <v>Y</v>
          </cell>
          <cell r="BS11753" t="str">
            <v/>
          </cell>
          <cell r="BT11753" t="str">
            <v/>
          </cell>
          <cell r="BU11753" t="str">
            <v>Y</v>
          </cell>
          <cell r="BV11753" t="str">
            <v/>
          </cell>
          <cell r="BW11753" t="str">
            <v/>
          </cell>
          <cell r="BX11753" t="str">
            <v>BNP IP-FR</v>
          </cell>
          <cell r="BY11753" t="str">
            <v>BNP IP-FR</v>
          </cell>
          <cell r="BZ11753" t="str">
            <v>LIBRARY_FUNDSQUARE</v>
          </cell>
          <cell r="CA11753">
            <v>17.36</v>
          </cell>
          <cell r="CB11753">
            <v>4</v>
          </cell>
          <cell r="CC11753">
            <v>20250922</v>
          </cell>
          <cell r="CD11753">
            <v>17.36</v>
          </cell>
          <cell r="CE11753">
            <v>4</v>
          </cell>
          <cell r="CF11753">
            <v>1</v>
          </cell>
          <cell r="CH11753" t="str">
            <v>N</v>
          </cell>
          <cell r="CI11753" t="str">
            <v/>
          </cell>
          <cell r="CJ11753" t="str">
            <v/>
          </cell>
          <cell r="CK11753" t="str">
            <v/>
          </cell>
          <cell r="CL11753" t="str">
            <v/>
          </cell>
          <cell r="CM11753" t="str">
            <v>MSCI Europe (EUR) NR</v>
          </cell>
          <cell r="CN11753" t="str">
            <v/>
          </cell>
          <cell r="CO11753" t="str">
            <v/>
          </cell>
          <cell r="CQ11753" t="str">
            <v/>
          </cell>
          <cell r="CR11753" t="str">
            <v/>
          </cell>
          <cell r="CS11753" t="str">
            <v/>
          </cell>
          <cell r="CT11753">
            <v>1</v>
          </cell>
          <cell r="CU11753" t="str">
            <v>CAT 2</v>
          </cell>
          <cell r="CV11753" t="str">
            <v>PRIIPS_CATEGORY</v>
          </cell>
          <cell r="CW11753">
            <v>17.36</v>
          </cell>
          <cell r="CZ11753" t="str">
            <v/>
          </cell>
          <cell r="DA11753">
            <v>266300</v>
          </cell>
          <cell r="DB11753" t="str">
            <v>BM ESG MULTIPAR AUTONOMIE STRATEGIQUE EUROPEENNE [44964]</v>
          </cell>
          <cell r="DC11753" t="str">
            <v>EUR</v>
          </cell>
          <cell r="DD11753" t="str">
            <v>80% MSCI Europe (EUR) NR + 20% MSCI Europe Small Caps (EUR) NR</v>
          </cell>
          <cell r="DE11753">
            <v>266301</v>
          </cell>
          <cell r="DF11753" t="str">
            <v>BM PRIIPS MULTIPAR AUTONOMIE STRATEGIQUE EUROPEENNE [44964]</v>
          </cell>
          <cell r="DG11753" t="str">
            <v>EUR</v>
          </cell>
          <cell r="DH11753" t="str">
            <v>MSCI Europe (EUR) NR</v>
          </cell>
          <cell r="DI11753" t="str">
            <v>N</v>
          </cell>
          <cell r="DL11753" t="str">
            <v/>
          </cell>
          <cell r="DM11753" t="str">
            <v/>
          </cell>
          <cell r="DN11753" t="str">
            <v/>
          </cell>
          <cell r="DP11753" t="str">
            <v/>
          </cell>
          <cell r="DQ11753" t="str">
            <v/>
          </cell>
          <cell r="DR11753" t="str">
            <v/>
          </cell>
          <cell r="DS11753" t="str">
            <v>N</v>
          </cell>
          <cell r="DT11753" t="str">
            <v>N</v>
          </cell>
        </row>
        <row r="11754">
          <cell r="I11754" t="str">
            <v>FR0014016TX2</v>
          </cell>
          <cell r="J11754" t="str">
            <v>MULTIPAR AUTONOMIE STRATEGIQUE EUROPEENNE [RP, C]</v>
          </cell>
          <cell r="L11754" t="str">
            <v/>
          </cell>
          <cell r="M11754" t="str">
            <v/>
          </cell>
          <cell r="N11754" t="str">
            <v/>
          </cell>
          <cell r="O11754">
            <v>1</v>
          </cell>
          <cell r="P11754" t="str">
            <v>Bearer</v>
          </cell>
          <cell r="Q11754" t="str">
            <v>SHARE_FORM</v>
          </cell>
          <cell r="R11754" t="str">
            <v>EUR</v>
          </cell>
          <cell r="S11754" t="str">
            <v/>
          </cell>
          <cell r="T11754">
            <v>1</v>
          </cell>
          <cell r="U11754" t="str">
            <v>Launched</v>
          </cell>
          <cell r="V11754" t="str">
            <v>PRODUCT_STATUS</v>
          </cell>
          <cell r="W11754" t="str">
            <v/>
          </cell>
          <cell r="X11754" t="str">
            <v/>
          </cell>
          <cell r="Y11754" t="str">
            <v/>
          </cell>
          <cell r="Z11754">
            <v>620868</v>
          </cell>
          <cell r="AA11754">
            <v>266299</v>
          </cell>
          <cell r="AB11754" t="str">
            <v>BM MULTIPAR AUTONOMIE STRATEGIQUE EUROPEENNE [44964]</v>
          </cell>
          <cell r="AC11754" t="str">
            <v>EUR</v>
          </cell>
          <cell r="AE11754" t="str">
            <v/>
          </cell>
          <cell r="AF11754" t="str">
            <v/>
          </cell>
          <cell r="AH11754" t="str">
            <v/>
          </cell>
          <cell r="AI11754" t="str">
            <v/>
          </cell>
          <cell r="AJ11754" t="str">
            <v>RP</v>
          </cell>
          <cell r="AK11754" t="str">
            <v>RP</v>
          </cell>
          <cell r="AL11754" t="str">
            <v>SHARE_CATEGORY</v>
          </cell>
          <cell r="AM11754" t="str">
            <v>C</v>
          </cell>
          <cell r="AN11754" t="str">
            <v>Capitalisation</v>
          </cell>
          <cell r="AO11754" t="str">
            <v>SHARE_TYPE</v>
          </cell>
          <cell r="AP11754" t="str">
            <v/>
          </cell>
          <cell r="AQ11754" t="str">
            <v/>
          </cell>
          <cell r="AR11754" t="str">
            <v/>
          </cell>
          <cell r="AS11754" t="str">
            <v/>
          </cell>
          <cell r="AT11754" t="str">
            <v>N</v>
          </cell>
          <cell r="AV11754">
            <v>20260428</v>
          </cell>
          <cell r="AW11754">
            <v>20260428</v>
          </cell>
          <cell r="BB11754" t="str">
            <v>Y</v>
          </cell>
          <cell r="BC11754" t="str">
            <v>Yes</v>
          </cell>
          <cell r="BD11754" t="str">
            <v>DICI_KIID</v>
          </cell>
          <cell r="BE11754" t="str">
            <v/>
          </cell>
          <cell r="BF11754" t="str">
            <v/>
          </cell>
          <cell r="BG11754" t="str">
            <v/>
          </cell>
          <cell r="BH11754" t="str">
            <v/>
          </cell>
          <cell r="BI11754" t="str">
            <v>Y</v>
          </cell>
          <cell r="BJ11754" t="str">
            <v>0.0001</v>
          </cell>
          <cell r="BK11754" t="str">
            <v>Y</v>
          </cell>
          <cell r="BL11754" t="str">
            <v>0.0001</v>
          </cell>
          <cell r="BM11754">
            <v>89</v>
          </cell>
          <cell r="BN11754" t="str">
            <v>The risk category is justified by the investment mainly in equities, the value of which can fluctuate considerably. These fluctuations are often amplified in the short term.</v>
          </cell>
          <cell r="BO11754" t="str">
            <v>RISK_NARRATIVE</v>
          </cell>
          <cell r="BP11754">
            <v>6</v>
          </cell>
          <cell r="BQ11754" t="str">
            <v>Y</v>
          </cell>
          <cell r="BS11754" t="str">
            <v/>
          </cell>
          <cell r="BT11754" t="str">
            <v/>
          </cell>
          <cell r="BU11754" t="str">
            <v>Y</v>
          </cell>
          <cell r="BV11754" t="str">
            <v/>
          </cell>
          <cell r="BW11754" t="str">
            <v/>
          </cell>
          <cell r="BX11754" t="str">
            <v>BNP IP-FR</v>
          </cell>
          <cell r="BY11754" t="str">
            <v>BNP IP-FR</v>
          </cell>
          <cell r="BZ11754" t="str">
            <v>LIBRARY_FUNDSQUARE</v>
          </cell>
          <cell r="CA11754">
            <v>17.36</v>
          </cell>
          <cell r="CB11754">
            <v>4</v>
          </cell>
          <cell r="CC11754">
            <v>20250922</v>
          </cell>
          <cell r="CD11754">
            <v>17.36</v>
          </cell>
          <cell r="CE11754">
            <v>4</v>
          </cell>
          <cell r="CF11754">
            <v>1</v>
          </cell>
          <cell r="CH11754" t="str">
            <v/>
          </cell>
          <cell r="CI11754" t="str">
            <v/>
          </cell>
          <cell r="CJ11754" t="str">
            <v/>
          </cell>
          <cell r="CK11754" t="str">
            <v/>
          </cell>
          <cell r="CL11754" t="str">
            <v/>
          </cell>
          <cell r="CM11754" t="str">
            <v>MSCI Europe (EUR) NR</v>
          </cell>
          <cell r="CN11754" t="str">
            <v/>
          </cell>
          <cell r="CO11754" t="str">
            <v/>
          </cell>
          <cell r="CQ11754" t="str">
            <v/>
          </cell>
          <cell r="CR11754" t="str">
            <v/>
          </cell>
          <cell r="CS11754" t="str">
            <v/>
          </cell>
          <cell r="CT11754">
            <v>1</v>
          </cell>
          <cell r="CU11754" t="str">
            <v>CAT 2</v>
          </cell>
          <cell r="CV11754" t="str">
            <v>PRIIPS_CATEGORY</v>
          </cell>
          <cell r="CW11754">
            <v>17.36</v>
          </cell>
          <cell r="CZ11754" t="str">
            <v/>
          </cell>
          <cell r="DA11754">
            <v>266300</v>
          </cell>
          <cell r="DB11754" t="str">
            <v>BM ESG MULTIPAR AUTONOMIE STRATEGIQUE EUROPEENNE [44964]</v>
          </cell>
          <cell r="DC11754" t="str">
            <v>EUR</v>
          </cell>
          <cell r="DD11754" t="str">
            <v>80% MSCI Europe (EUR) NR + 20% MSCI Europe Small Caps (EUR) NR</v>
          </cell>
          <cell r="DE11754">
            <v>266301</v>
          </cell>
          <cell r="DF11754" t="str">
            <v>BM PRIIPS MULTIPAR AUTONOMIE STRATEGIQUE EUROPEENNE [44964]</v>
          </cell>
          <cell r="DG11754" t="str">
            <v>EUR</v>
          </cell>
          <cell r="DH11754" t="str">
            <v>MSCI Europe (EUR) NR</v>
          </cell>
          <cell r="DI11754" t="str">
            <v>N</v>
          </cell>
          <cell r="DL11754" t="str">
            <v/>
          </cell>
          <cell r="DM11754" t="str">
            <v/>
          </cell>
          <cell r="DN11754" t="str">
            <v/>
          </cell>
          <cell r="DP11754" t="str">
            <v/>
          </cell>
          <cell r="DQ11754" t="str">
            <v/>
          </cell>
          <cell r="DR11754" t="str">
            <v/>
          </cell>
          <cell r="DS11754" t="str">
            <v>N</v>
          </cell>
          <cell r="DT11754" t="str">
            <v>N</v>
          </cell>
        </row>
        <row r="11755">
          <cell r="I11755" t="str">
            <v>NO0013633826</v>
          </cell>
          <cell r="J11755" t="str">
            <v>FAM Global EWX [Class C NOK, C]</v>
          </cell>
          <cell r="L11755" t="str">
            <v/>
          </cell>
          <cell r="M11755" t="str">
            <v/>
          </cell>
          <cell r="N11755" t="str">
            <v/>
          </cell>
          <cell r="O11755">
            <v>2</v>
          </cell>
          <cell r="P11755" t="str">
            <v>Registered</v>
          </cell>
          <cell r="Q11755" t="str">
            <v>SHARE_FORM</v>
          </cell>
          <cell r="R11755" t="str">
            <v>NOK</v>
          </cell>
          <cell r="S11755" t="str">
            <v/>
          </cell>
          <cell r="T11755">
            <v>1</v>
          </cell>
          <cell r="U11755" t="str">
            <v>Launched</v>
          </cell>
          <cell r="V11755" t="str">
            <v>PRODUCT_STATUS</v>
          </cell>
          <cell r="W11755" t="str">
            <v/>
          </cell>
          <cell r="X11755" t="str">
            <v/>
          </cell>
          <cell r="Y11755" t="str">
            <v/>
          </cell>
          <cell r="Z11755">
            <v>615508</v>
          </cell>
          <cell r="AA11755">
            <v>0</v>
          </cell>
          <cell r="AB11755" t="str">
            <v>No Benchmark</v>
          </cell>
          <cell r="AC11755" t="str">
            <v>EUR</v>
          </cell>
          <cell r="AE11755" t="str">
            <v/>
          </cell>
          <cell r="AF11755" t="str">
            <v/>
          </cell>
          <cell r="AH11755" t="str">
            <v/>
          </cell>
          <cell r="AI11755" t="str">
            <v/>
          </cell>
          <cell r="AJ11755" t="str">
            <v>CNOK</v>
          </cell>
          <cell r="AK11755" t="str">
            <v>Class C NOK</v>
          </cell>
          <cell r="AL11755" t="str">
            <v>SHARE_CATEGORY</v>
          </cell>
          <cell r="AM11755" t="str">
            <v>C</v>
          </cell>
          <cell r="AN11755" t="str">
            <v>Capitalisation</v>
          </cell>
          <cell r="AO11755" t="str">
            <v>SHARE_TYPE</v>
          </cell>
          <cell r="AP11755" t="str">
            <v/>
          </cell>
          <cell r="AQ11755" t="str">
            <v/>
          </cell>
          <cell r="AR11755" t="str">
            <v/>
          </cell>
          <cell r="AS11755" t="str">
            <v/>
          </cell>
          <cell r="AT11755" t="str">
            <v>N</v>
          </cell>
          <cell r="AV11755">
            <v>20250922</v>
          </cell>
          <cell r="AW11755">
            <v>20250922</v>
          </cell>
          <cell r="BB11755" t="str">
            <v/>
          </cell>
          <cell r="BC11755" t="str">
            <v/>
          </cell>
          <cell r="BD11755" t="str">
            <v/>
          </cell>
          <cell r="BE11755" t="str">
            <v/>
          </cell>
          <cell r="BF11755" t="str">
            <v/>
          </cell>
          <cell r="BG11755" t="str">
            <v/>
          </cell>
          <cell r="BH11755" t="str">
            <v/>
          </cell>
          <cell r="BI11755" t="str">
            <v/>
          </cell>
          <cell r="BJ11755" t="str">
            <v/>
          </cell>
          <cell r="BK11755" t="str">
            <v/>
          </cell>
          <cell r="BL11755" t="str">
            <v/>
          </cell>
          <cell r="BN11755" t="str">
            <v/>
          </cell>
          <cell r="BO11755" t="str">
            <v/>
          </cell>
          <cell r="BQ11755" t="str">
            <v/>
          </cell>
          <cell r="BS11755" t="str">
            <v/>
          </cell>
          <cell r="BT11755" t="str">
            <v/>
          </cell>
          <cell r="BU11755" t="str">
            <v>Y</v>
          </cell>
          <cell r="BV11755" t="str">
            <v/>
          </cell>
          <cell r="BW11755" t="str">
            <v/>
          </cell>
          <cell r="BX11755" t="str">
            <v/>
          </cell>
          <cell r="BY11755" t="str">
            <v/>
          </cell>
          <cell r="BZ11755" t="str">
            <v/>
          </cell>
          <cell r="CH11755" t="str">
            <v/>
          </cell>
          <cell r="CI11755" t="str">
            <v/>
          </cell>
          <cell r="CJ11755" t="str">
            <v/>
          </cell>
          <cell r="CK11755" t="str">
            <v/>
          </cell>
          <cell r="CL11755" t="str">
            <v/>
          </cell>
          <cell r="CM11755" t="str">
            <v>No Benchmark</v>
          </cell>
          <cell r="CN11755" t="str">
            <v/>
          </cell>
          <cell r="CO11755" t="str">
            <v/>
          </cell>
          <cell r="CQ11755" t="str">
            <v/>
          </cell>
          <cell r="CR11755" t="str">
            <v/>
          </cell>
          <cell r="CS11755" t="str">
            <v/>
          </cell>
          <cell r="CU11755" t="str">
            <v/>
          </cell>
          <cell r="CV11755" t="str">
            <v/>
          </cell>
          <cell r="CZ11755" t="str">
            <v/>
          </cell>
          <cell r="DB11755" t="str">
            <v/>
          </cell>
          <cell r="DC11755" t="str">
            <v/>
          </cell>
          <cell r="DD11755" t="str">
            <v/>
          </cell>
          <cell r="DF11755" t="str">
            <v/>
          </cell>
          <cell r="DG11755" t="str">
            <v/>
          </cell>
          <cell r="DH11755" t="str">
            <v/>
          </cell>
          <cell r="DI11755" t="str">
            <v/>
          </cell>
          <cell r="DL11755" t="str">
            <v/>
          </cell>
          <cell r="DM11755" t="str">
            <v/>
          </cell>
          <cell r="DN11755" t="str">
            <v/>
          </cell>
          <cell r="DP11755" t="str">
            <v/>
          </cell>
          <cell r="DQ11755" t="str">
            <v/>
          </cell>
          <cell r="DR11755" t="str">
            <v/>
          </cell>
          <cell r="DS11755" t="str">
            <v/>
          </cell>
          <cell r="DT11755" t="str">
            <v/>
          </cell>
        </row>
        <row r="11756">
          <cell r="I11756" t="str">
            <v>SE0023467592</v>
          </cell>
          <cell r="J11756" t="str">
            <v>Alfred Berg Nordic Investment Grade [H, C]</v>
          </cell>
          <cell r="L11756" t="str">
            <v/>
          </cell>
          <cell r="M11756" t="str">
            <v/>
          </cell>
          <cell r="N11756" t="str">
            <v/>
          </cell>
          <cell r="O11756">
            <v>2</v>
          </cell>
          <cell r="P11756" t="str">
            <v>Registered</v>
          </cell>
          <cell r="Q11756" t="str">
            <v>SHARE_FORM</v>
          </cell>
          <cell r="R11756" t="str">
            <v>NOK</v>
          </cell>
          <cell r="S11756" t="str">
            <v/>
          </cell>
          <cell r="T11756">
            <v>1</v>
          </cell>
          <cell r="U11756" t="str">
            <v>Launched</v>
          </cell>
          <cell r="V11756" t="str">
            <v>PRODUCT_STATUS</v>
          </cell>
          <cell r="W11756" t="str">
            <v/>
          </cell>
          <cell r="X11756" t="str">
            <v/>
          </cell>
          <cell r="Y11756" t="str">
            <v/>
          </cell>
          <cell r="Z11756">
            <v>621752</v>
          </cell>
          <cell r="AA11756">
            <v>0</v>
          </cell>
          <cell r="AB11756" t="str">
            <v>No Benchmark</v>
          </cell>
          <cell r="AC11756" t="str">
            <v>EUR</v>
          </cell>
          <cell r="AE11756" t="str">
            <v/>
          </cell>
          <cell r="AF11756" t="str">
            <v/>
          </cell>
          <cell r="AH11756" t="str">
            <v/>
          </cell>
          <cell r="AI11756" t="str">
            <v/>
          </cell>
          <cell r="AJ11756" t="str">
            <v>H</v>
          </cell>
          <cell r="AK11756" t="str">
            <v>H</v>
          </cell>
          <cell r="AL11756" t="str">
            <v>SHARE_CATEGORY</v>
          </cell>
          <cell r="AM11756" t="str">
            <v>C</v>
          </cell>
          <cell r="AN11756" t="str">
            <v>Capitalisation</v>
          </cell>
          <cell r="AO11756" t="str">
            <v>SHARE_TYPE</v>
          </cell>
          <cell r="AP11756" t="str">
            <v/>
          </cell>
          <cell r="AQ11756" t="str">
            <v/>
          </cell>
          <cell r="AR11756" t="str">
            <v/>
          </cell>
          <cell r="AS11756" t="str">
            <v/>
          </cell>
          <cell r="AT11756" t="str">
            <v>Y</v>
          </cell>
          <cell r="AV11756">
            <v>20250905</v>
          </cell>
          <cell r="AW11756">
            <v>20250905</v>
          </cell>
          <cell r="BB11756" t="str">
            <v/>
          </cell>
          <cell r="BC11756" t="str">
            <v/>
          </cell>
          <cell r="BD11756" t="str">
            <v/>
          </cell>
          <cell r="BE11756" t="str">
            <v/>
          </cell>
          <cell r="BF11756" t="str">
            <v/>
          </cell>
          <cell r="BG11756" t="str">
            <v/>
          </cell>
          <cell r="BH11756" t="str">
            <v/>
          </cell>
          <cell r="BI11756" t="str">
            <v/>
          </cell>
          <cell r="BJ11756" t="str">
            <v/>
          </cell>
          <cell r="BK11756" t="str">
            <v/>
          </cell>
          <cell r="BL11756" t="str">
            <v/>
          </cell>
          <cell r="BN11756" t="str">
            <v/>
          </cell>
          <cell r="BO11756" t="str">
            <v/>
          </cell>
          <cell r="BQ11756" t="str">
            <v/>
          </cell>
          <cell r="BS11756" t="str">
            <v/>
          </cell>
          <cell r="BT11756" t="str">
            <v/>
          </cell>
          <cell r="BU11756" t="str">
            <v>Y</v>
          </cell>
          <cell r="BV11756" t="str">
            <v/>
          </cell>
          <cell r="BW11756" t="str">
            <v/>
          </cell>
          <cell r="BX11756" t="str">
            <v>NEANT</v>
          </cell>
          <cell r="BY11756" t="str">
            <v>NEANT</v>
          </cell>
          <cell r="BZ11756" t="str">
            <v>LIBRARY_FUNDSQUARE</v>
          </cell>
          <cell r="CH11756" t="str">
            <v/>
          </cell>
          <cell r="CI11756" t="str">
            <v/>
          </cell>
          <cell r="CJ11756" t="str">
            <v/>
          </cell>
          <cell r="CK11756" t="str">
            <v/>
          </cell>
          <cell r="CL11756" t="str">
            <v/>
          </cell>
          <cell r="CM11756" t="str">
            <v>No Benchmark</v>
          </cell>
          <cell r="CN11756" t="str">
            <v/>
          </cell>
          <cell r="CO11756" t="str">
            <v/>
          </cell>
          <cell r="CQ11756" t="str">
            <v/>
          </cell>
          <cell r="CR11756" t="str">
            <v/>
          </cell>
          <cell r="CS11756" t="str">
            <v/>
          </cell>
          <cell r="CU11756" t="str">
            <v/>
          </cell>
          <cell r="CV11756" t="str">
            <v/>
          </cell>
          <cell r="CZ11756" t="str">
            <v/>
          </cell>
          <cell r="DB11756" t="str">
            <v/>
          </cell>
          <cell r="DC11756" t="str">
            <v/>
          </cell>
          <cell r="DD11756" t="str">
            <v/>
          </cell>
          <cell r="DF11756" t="str">
            <v/>
          </cell>
          <cell r="DG11756" t="str">
            <v/>
          </cell>
          <cell r="DH11756" t="str">
            <v/>
          </cell>
          <cell r="DI11756" t="str">
            <v/>
          </cell>
          <cell r="DL11756" t="str">
            <v/>
          </cell>
          <cell r="DM11756" t="str">
            <v/>
          </cell>
          <cell r="DN11756" t="str">
            <v/>
          </cell>
          <cell r="DP11756" t="str">
            <v/>
          </cell>
          <cell r="DQ11756" t="str">
            <v/>
          </cell>
          <cell r="DR11756" t="str">
            <v/>
          </cell>
          <cell r="DS11756" t="str">
            <v/>
          </cell>
          <cell r="DT11756" t="str">
            <v/>
          </cell>
        </row>
        <row r="11757">
          <cell r="I11757" t="str">
            <v>SE0023467477</v>
          </cell>
          <cell r="J11757" t="str">
            <v>Alfred Berg Nordic Investment Grade [E, C]</v>
          </cell>
          <cell r="L11757" t="str">
            <v/>
          </cell>
          <cell r="M11757" t="str">
            <v/>
          </cell>
          <cell r="N11757" t="str">
            <v/>
          </cell>
          <cell r="O11757">
            <v>2</v>
          </cell>
          <cell r="P11757" t="str">
            <v>Registered</v>
          </cell>
          <cell r="Q11757" t="str">
            <v>SHARE_FORM</v>
          </cell>
          <cell r="R11757" t="str">
            <v>NOK</v>
          </cell>
          <cell r="S11757" t="str">
            <v/>
          </cell>
          <cell r="T11757">
            <v>1</v>
          </cell>
          <cell r="U11757" t="str">
            <v>Launched</v>
          </cell>
          <cell r="V11757" t="str">
            <v>PRODUCT_STATUS</v>
          </cell>
          <cell r="W11757" t="str">
            <v/>
          </cell>
          <cell r="X11757" t="str">
            <v/>
          </cell>
          <cell r="Y11757" t="str">
            <v/>
          </cell>
          <cell r="Z11757">
            <v>621752</v>
          </cell>
          <cell r="AA11757">
            <v>0</v>
          </cell>
          <cell r="AB11757" t="str">
            <v>No Benchmark</v>
          </cell>
          <cell r="AC11757" t="str">
            <v>EUR</v>
          </cell>
          <cell r="AE11757" t="str">
            <v/>
          </cell>
          <cell r="AF11757" t="str">
            <v/>
          </cell>
          <cell r="AH11757" t="str">
            <v/>
          </cell>
          <cell r="AI11757" t="str">
            <v/>
          </cell>
          <cell r="AJ11757" t="str">
            <v>EL</v>
          </cell>
          <cell r="AK11757" t="str">
            <v>E</v>
          </cell>
          <cell r="AL11757" t="str">
            <v>SHARE_CATEGORY</v>
          </cell>
          <cell r="AM11757" t="str">
            <v>C</v>
          </cell>
          <cell r="AN11757" t="str">
            <v>Capitalisation</v>
          </cell>
          <cell r="AO11757" t="str">
            <v>SHARE_TYPE</v>
          </cell>
          <cell r="AP11757" t="str">
            <v/>
          </cell>
          <cell r="AQ11757" t="str">
            <v/>
          </cell>
          <cell r="AR11757" t="str">
            <v/>
          </cell>
          <cell r="AS11757" t="str">
            <v/>
          </cell>
          <cell r="AT11757" t="str">
            <v>Y</v>
          </cell>
          <cell r="AV11757">
            <v>20250905</v>
          </cell>
          <cell r="AW11757">
            <v>20250905</v>
          </cell>
          <cell r="BB11757" t="str">
            <v/>
          </cell>
          <cell r="BC11757" t="str">
            <v/>
          </cell>
          <cell r="BD11757" t="str">
            <v/>
          </cell>
          <cell r="BE11757" t="str">
            <v/>
          </cell>
          <cell r="BF11757" t="str">
            <v/>
          </cell>
          <cell r="BG11757" t="str">
            <v/>
          </cell>
          <cell r="BH11757" t="str">
            <v/>
          </cell>
          <cell r="BI11757" t="str">
            <v/>
          </cell>
          <cell r="BJ11757" t="str">
            <v/>
          </cell>
          <cell r="BK11757" t="str">
            <v/>
          </cell>
          <cell r="BL11757" t="str">
            <v/>
          </cell>
          <cell r="BN11757" t="str">
            <v/>
          </cell>
          <cell r="BO11757" t="str">
            <v/>
          </cell>
          <cell r="BQ11757" t="str">
            <v/>
          </cell>
          <cell r="BS11757" t="str">
            <v/>
          </cell>
          <cell r="BT11757" t="str">
            <v/>
          </cell>
          <cell r="BU11757" t="str">
            <v>Y</v>
          </cell>
          <cell r="BV11757" t="str">
            <v/>
          </cell>
          <cell r="BW11757" t="str">
            <v/>
          </cell>
          <cell r="BX11757" t="str">
            <v>NEANT</v>
          </cell>
          <cell r="BY11757" t="str">
            <v>NEANT</v>
          </cell>
          <cell r="BZ11757" t="str">
            <v>LIBRARY_FUNDSQUARE</v>
          </cell>
          <cell r="CH11757" t="str">
            <v/>
          </cell>
          <cell r="CI11757" t="str">
            <v/>
          </cell>
          <cell r="CJ11757" t="str">
            <v/>
          </cell>
          <cell r="CK11757" t="str">
            <v/>
          </cell>
          <cell r="CL11757" t="str">
            <v/>
          </cell>
          <cell r="CM11757" t="str">
            <v>No Benchmark</v>
          </cell>
          <cell r="CN11757" t="str">
            <v/>
          </cell>
          <cell r="CO11757" t="str">
            <v/>
          </cell>
          <cell r="CQ11757" t="str">
            <v/>
          </cell>
          <cell r="CR11757" t="str">
            <v/>
          </cell>
          <cell r="CS11757" t="str">
            <v/>
          </cell>
          <cell r="CU11757" t="str">
            <v/>
          </cell>
          <cell r="CV11757" t="str">
            <v/>
          </cell>
          <cell r="CZ11757" t="str">
            <v/>
          </cell>
          <cell r="DB11757" t="str">
            <v/>
          </cell>
          <cell r="DC11757" t="str">
            <v/>
          </cell>
          <cell r="DD11757" t="str">
            <v/>
          </cell>
          <cell r="DF11757" t="str">
            <v/>
          </cell>
          <cell r="DG11757" t="str">
            <v/>
          </cell>
          <cell r="DH11757" t="str">
            <v/>
          </cell>
          <cell r="DI11757" t="str">
            <v/>
          </cell>
          <cell r="DL11757" t="str">
            <v/>
          </cell>
          <cell r="DM11757" t="str">
            <v/>
          </cell>
          <cell r="DN11757" t="str">
            <v/>
          </cell>
          <cell r="DP11757" t="str">
            <v/>
          </cell>
          <cell r="DQ11757" t="str">
            <v/>
          </cell>
          <cell r="DR11757" t="str">
            <v/>
          </cell>
          <cell r="DS11757" t="str">
            <v/>
          </cell>
          <cell r="DT11757" t="str">
            <v/>
          </cell>
        </row>
        <row r="11758">
          <cell r="I11758" t="str">
            <v>SE0024173603</v>
          </cell>
          <cell r="J11758" t="str">
            <v>Alfred Berg Nordic Short Term [E, C]</v>
          </cell>
          <cell r="L11758" t="str">
            <v/>
          </cell>
          <cell r="M11758" t="str">
            <v/>
          </cell>
          <cell r="N11758" t="str">
            <v/>
          </cell>
          <cell r="O11758">
            <v>2</v>
          </cell>
          <cell r="P11758" t="str">
            <v>Registered</v>
          </cell>
          <cell r="Q11758" t="str">
            <v>SHARE_FORM</v>
          </cell>
          <cell r="R11758" t="str">
            <v>NOK</v>
          </cell>
          <cell r="S11758" t="str">
            <v/>
          </cell>
          <cell r="T11758">
            <v>1</v>
          </cell>
          <cell r="U11758" t="str">
            <v>Launched</v>
          </cell>
          <cell r="V11758" t="str">
            <v>PRODUCT_STATUS</v>
          </cell>
          <cell r="W11758" t="str">
            <v/>
          </cell>
          <cell r="X11758" t="str">
            <v/>
          </cell>
          <cell r="Y11758" t="str">
            <v/>
          </cell>
          <cell r="Z11758">
            <v>615507</v>
          </cell>
          <cell r="AA11758">
            <v>0</v>
          </cell>
          <cell r="AB11758" t="str">
            <v>No Benchmark</v>
          </cell>
          <cell r="AC11758" t="str">
            <v>EUR</v>
          </cell>
          <cell r="AE11758" t="str">
            <v/>
          </cell>
          <cell r="AF11758" t="str">
            <v/>
          </cell>
          <cell r="AH11758" t="str">
            <v/>
          </cell>
          <cell r="AI11758" t="str">
            <v/>
          </cell>
          <cell r="AJ11758" t="str">
            <v>EL</v>
          </cell>
          <cell r="AK11758" t="str">
            <v>E</v>
          </cell>
          <cell r="AL11758" t="str">
            <v>SHARE_CATEGORY</v>
          </cell>
          <cell r="AM11758" t="str">
            <v>C</v>
          </cell>
          <cell r="AN11758" t="str">
            <v>Capitalisation</v>
          </cell>
          <cell r="AO11758" t="str">
            <v>SHARE_TYPE</v>
          </cell>
          <cell r="AP11758" t="str">
            <v/>
          </cell>
          <cell r="AQ11758" t="str">
            <v/>
          </cell>
          <cell r="AR11758" t="str">
            <v/>
          </cell>
          <cell r="AS11758" t="str">
            <v/>
          </cell>
          <cell r="AT11758" t="str">
            <v>Y</v>
          </cell>
          <cell r="AV11758">
            <v>20250905</v>
          </cell>
          <cell r="AW11758">
            <v>20250905</v>
          </cell>
          <cell r="BB11758" t="str">
            <v/>
          </cell>
          <cell r="BC11758" t="str">
            <v/>
          </cell>
          <cell r="BD11758" t="str">
            <v/>
          </cell>
          <cell r="BE11758" t="str">
            <v/>
          </cell>
          <cell r="BF11758" t="str">
            <v/>
          </cell>
          <cell r="BG11758" t="str">
            <v/>
          </cell>
          <cell r="BH11758" t="str">
            <v/>
          </cell>
          <cell r="BI11758" t="str">
            <v/>
          </cell>
          <cell r="BJ11758" t="str">
            <v/>
          </cell>
          <cell r="BK11758" t="str">
            <v/>
          </cell>
          <cell r="BL11758" t="str">
            <v/>
          </cell>
          <cell r="BN11758" t="str">
            <v/>
          </cell>
          <cell r="BO11758" t="str">
            <v/>
          </cell>
          <cell r="BQ11758" t="str">
            <v/>
          </cell>
          <cell r="BS11758" t="str">
            <v/>
          </cell>
          <cell r="BT11758" t="str">
            <v/>
          </cell>
          <cell r="BU11758" t="str">
            <v>Y</v>
          </cell>
          <cell r="BV11758" t="str">
            <v/>
          </cell>
          <cell r="BW11758" t="str">
            <v/>
          </cell>
          <cell r="BX11758" t="str">
            <v>NEANT</v>
          </cell>
          <cell r="BY11758" t="str">
            <v>NEANT</v>
          </cell>
          <cell r="BZ11758" t="str">
            <v>LIBRARY_FUNDSQUARE</v>
          </cell>
          <cell r="CH11758" t="str">
            <v/>
          </cell>
          <cell r="CI11758" t="str">
            <v/>
          </cell>
          <cell r="CJ11758" t="str">
            <v/>
          </cell>
          <cell r="CK11758" t="str">
            <v/>
          </cell>
          <cell r="CL11758" t="str">
            <v/>
          </cell>
          <cell r="CM11758" t="str">
            <v>No Benchmark</v>
          </cell>
          <cell r="CN11758" t="str">
            <v/>
          </cell>
          <cell r="CO11758" t="str">
            <v/>
          </cell>
          <cell r="CQ11758" t="str">
            <v/>
          </cell>
          <cell r="CR11758" t="str">
            <v/>
          </cell>
          <cell r="CS11758" t="str">
            <v/>
          </cell>
          <cell r="CU11758" t="str">
            <v/>
          </cell>
          <cell r="CV11758" t="str">
            <v/>
          </cell>
          <cell r="CZ11758" t="str">
            <v/>
          </cell>
          <cell r="DB11758" t="str">
            <v/>
          </cell>
          <cell r="DC11758" t="str">
            <v/>
          </cell>
          <cell r="DD11758" t="str">
            <v/>
          </cell>
          <cell r="DF11758" t="str">
            <v/>
          </cell>
          <cell r="DG11758" t="str">
            <v/>
          </cell>
          <cell r="DH11758" t="str">
            <v/>
          </cell>
          <cell r="DI11758" t="str">
            <v/>
          </cell>
          <cell r="DL11758" t="str">
            <v/>
          </cell>
          <cell r="DM11758" t="str">
            <v/>
          </cell>
          <cell r="DN11758" t="str">
            <v/>
          </cell>
          <cell r="DP11758" t="str">
            <v/>
          </cell>
          <cell r="DQ11758" t="str">
            <v/>
          </cell>
          <cell r="DR11758" t="str">
            <v/>
          </cell>
          <cell r="DS11758" t="str">
            <v/>
          </cell>
          <cell r="DT11758" t="str">
            <v/>
          </cell>
        </row>
        <row r="11759">
          <cell r="I11759" t="str">
            <v>SE0024173611</v>
          </cell>
          <cell r="J11759" t="str">
            <v>Alfred Berg Nordic Short Term [H, C]</v>
          </cell>
          <cell r="L11759" t="str">
            <v/>
          </cell>
          <cell r="M11759" t="str">
            <v/>
          </cell>
          <cell r="N11759" t="str">
            <v/>
          </cell>
          <cell r="O11759">
            <v>2</v>
          </cell>
          <cell r="P11759" t="str">
            <v>Registered</v>
          </cell>
          <cell r="Q11759" t="str">
            <v>SHARE_FORM</v>
          </cell>
          <cell r="R11759" t="str">
            <v>NOK</v>
          </cell>
          <cell r="S11759" t="str">
            <v/>
          </cell>
          <cell r="T11759">
            <v>1</v>
          </cell>
          <cell r="U11759" t="str">
            <v>Launched</v>
          </cell>
          <cell r="V11759" t="str">
            <v>PRODUCT_STATUS</v>
          </cell>
          <cell r="W11759" t="str">
            <v/>
          </cell>
          <cell r="X11759" t="str">
            <v/>
          </cell>
          <cell r="Y11759" t="str">
            <v/>
          </cell>
          <cell r="Z11759">
            <v>615507</v>
          </cell>
          <cell r="AA11759">
            <v>0</v>
          </cell>
          <cell r="AB11759" t="str">
            <v>No Benchmark</v>
          </cell>
          <cell r="AC11759" t="str">
            <v>EUR</v>
          </cell>
          <cell r="AE11759" t="str">
            <v/>
          </cell>
          <cell r="AF11759" t="str">
            <v/>
          </cell>
          <cell r="AH11759" t="str">
            <v/>
          </cell>
          <cell r="AI11759" t="str">
            <v/>
          </cell>
          <cell r="AJ11759" t="str">
            <v>H</v>
          </cell>
          <cell r="AK11759" t="str">
            <v>H</v>
          </cell>
          <cell r="AL11759" t="str">
            <v>SHARE_CATEGORY</v>
          </cell>
          <cell r="AM11759" t="str">
            <v>C</v>
          </cell>
          <cell r="AN11759" t="str">
            <v>Capitalisation</v>
          </cell>
          <cell r="AO11759" t="str">
            <v>SHARE_TYPE</v>
          </cell>
          <cell r="AP11759" t="str">
            <v/>
          </cell>
          <cell r="AQ11759" t="str">
            <v/>
          </cell>
          <cell r="AR11759" t="str">
            <v/>
          </cell>
          <cell r="AS11759" t="str">
            <v/>
          </cell>
          <cell r="AT11759" t="str">
            <v>Y</v>
          </cell>
          <cell r="AV11759">
            <v>20250905</v>
          </cell>
          <cell r="AW11759">
            <v>20250905</v>
          </cell>
          <cell r="BB11759" t="str">
            <v/>
          </cell>
          <cell r="BC11759" t="str">
            <v/>
          </cell>
          <cell r="BD11759" t="str">
            <v/>
          </cell>
          <cell r="BE11759" t="str">
            <v/>
          </cell>
          <cell r="BF11759" t="str">
            <v/>
          </cell>
          <cell r="BG11759" t="str">
            <v/>
          </cell>
          <cell r="BH11759" t="str">
            <v/>
          </cell>
          <cell r="BI11759" t="str">
            <v/>
          </cell>
          <cell r="BJ11759" t="str">
            <v/>
          </cell>
          <cell r="BK11759" t="str">
            <v/>
          </cell>
          <cell r="BL11759" t="str">
            <v/>
          </cell>
          <cell r="BN11759" t="str">
            <v/>
          </cell>
          <cell r="BO11759" t="str">
            <v/>
          </cell>
          <cell r="BQ11759" t="str">
            <v/>
          </cell>
          <cell r="BS11759" t="str">
            <v/>
          </cell>
          <cell r="BT11759" t="str">
            <v/>
          </cell>
          <cell r="BU11759" t="str">
            <v>Y</v>
          </cell>
          <cell r="BV11759" t="str">
            <v/>
          </cell>
          <cell r="BW11759" t="str">
            <v/>
          </cell>
          <cell r="BX11759" t="str">
            <v>NEANT</v>
          </cell>
          <cell r="BY11759" t="str">
            <v>NEANT</v>
          </cell>
          <cell r="BZ11759" t="str">
            <v>LIBRARY_FUNDSQUARE</v>
          </cell>
          <cell r="CH11759" t="str">
            <v/>
          </cell>
          <cell r="CI11759" t="str">
            <v/>
          </cell>
          <cell r="CJ11759" t="str">
            <v/>
          </cell>
          <cell r="CK11759" t="str">
            <v/>
          </cell>
          <cell r="CL11759" t="str">
            <v/>
          </cell>
          <cell r="CM11759" t="str">
            <v>No Benchmark</v>
          </cell>
          <cell r="CN11759" t="str">
            <v/>
          </cell>
          <cell r="CO11759" t="str">
            <v/>
          </cell>
          <cell r="CQ11759" t="str">
            <v/>
          </cell>
          <cell r="CR11759" t="str">
            <v/>
          </cell>
          <cell r="CS11759" t="str">
            <v/>
          </cell>
          <cell r="CU11759" t="str">
            <v/>
          </cell>
          <cell r="CV11759" t="str">
            <v/>
          </cell>
          <cell r="CZ11759" t="str">
            <v/>
          </cell>
          <cell r="DB11759" t="str">
            <v/>
          </cell>
          <cell r="DC11759" t="str">
            <v/>
          </cell>
          <cell r="DD11759" t="str">
            <v/>
          </cell>
          <cell r="DF11759" t="str">
            <v/>
          </cell>
          <cell r="DG11759" t="str">
            <v/>
          </cell>
          <cell r="DH11759" t="str">
            <v/>
          </cell>
          <cell r="DI11759" t="str">
            <v/>
          </cell>
          <cell r="DL11759" t="str">
            <v/>
          </cell>
          <cell r="DM11759" t="str">
            <v/>
          </cell>
          <cell r="DN11759" t="str">
            <v/>
          </cell>
          <cell r="DP11759" t="str">
            <v/>
          </cell>
          <cell r="DQ11759" t="str">
            <v/>
          </cell>
          <cell r="DR11759" t="str">
            <v/>
          </cell>
          <cell r="DS11759" t="str">
            <v/>
          </cell>
          <cell r="DT11759" t="str">
            <v/>
          </cell>
        </row>
        <row r="11760">
          <cell r="I11760" t="str">
            <v>FR0014014L35</v>
          </cell>
          <cell r="J11760" t="str">
            <v>MULTIPAR ACTIONS INDICE MONDE [L, C]</v>
          </cell>
          <cell r="L11760" t="str">
            <v/>
          </cell>
          <cell r="M11760" t="str">
            <v/>
          </cell>
          <cell r="N11760" t="str">
            <v/>
          </cell>
          <cell r="P11760" t="str">
            <v/>
          </cell>
          <cell r="Q11760" t="str">
            <v/>
          </cell>
          <cell r="R11760" t="str">
            <v>EUR</v>
          </cell>
          <cell r="S11760" t="str">
            <v/>
          </cell>
          <cell r="T11760">
            <v>1</v>
          </cell>
          <cell r="U11760" t="str">
            <v>Launched</v>
          </cell>
          <cell r="V11760" t="str">
            <v>PRODUCT_STATUS</v>
          </cell>
          <cell r="W11760" t="str">
            <v/>
          </cell>
          <cell r="X11760" t="str">
            <v/>
          </cell>
          <cell r="Y11760" t="str">
            <v/>
          </cell>
          <cell r="Z11760">
            <v>622869</v>
          </cell>
          <cell r="AA11760">
            <v>266316</v>
          </cell>
          <cell r="AB11760" t="str">
            <v>BM MULTIPAR ACTIONS INDICE MONDE [44968]</v>
          </cell>
          <cell r="AC11760" t="str">
            <v>EUR</v>
          </cell>
          <cell r="AD11760">
            <v>266703</v>
          </cell>
          <cell r="AE11760" t="str">
            <v>BM MULTIPAR ACTIONS INDICE MONDE [44968]</v>
          </cell>
          <cell r="AF11760" t="str">
            <v>EUR</v>
          </cell>
          <cell r="AH11760" t="str">
            <v/>
          </cell>
          <cell r="AI11760" t="str">
            <v/>
          </cell>
          <cell r="AJ11760" t="str">
            <v>L</v>
          </cell>
          <cell r="AK11760" t="str">
            <v>L</v>
          </cell>
          <cell r="AL11760" t="str">
            <v>SHARE_CATEGORY</v>
          </cell>
          <cell r="AM11760" t="str">
            <v>C</v>
          </cell>
          <cell r="AN11760" t="str">
            <v>Capitalisation</v>
          </cell>
          <cell r="AO11760" t="str">
            <v>SHARE_TYPE</v>
          </cell>
          <cell r="AP11760" t="str">
            <v/>
          </cell>
          <cell r="AQ11760" t="str">
            <v/>
          </cell>
          <cell r="AR11760" t="str">
            <v/>
          </cell>
          <cell r="AS11760" t="str">
            <v/>
          </cell>
          <cell r="AT11760" t="str">
            <v>N</v>
          </cell>
          <cell r="AV11760">
            <v>20251215</v>
          </cell>
          <cell r="AW11760">
            <v>20260107</v>
          </cell>
          <cell r="BB11760" t="str">
            <v>Y</v>
          </cell>
          <cell r="BC11760" t="str">
            <v>Yes</v>
          </cell>
          <cell r="BD11760" t="str">
            <v>DICI_KIID</v>
          </cell>
          <cell r="BE11760" t="str">
            <v/>
          </cell>
          <cell r="BF11760" t="str">
            <v/>
          </cell>
          <cell r="BG11760" t="str">
            <v/>
          </cell>
          <cell r="BH11760" t="str">
            <v/>
          </cell>
          <cell r="BI11760" t="str">
            <v>Y</v>
          </cell>
          <cell r="BJ11760" t="str">
            <v>0.0001</v>
          </cell>
          <cell r="BK11760" t="str">
            <v>Y</v>
          </cell>
          <cell r="BL11760" t="str">
            <v>0.0001</v>
          </cell>
          <cell r="BM11760">
            <v>72</v>
          </cell>
          <cell r="BN11760" t="str">
            <v>The risk category is justified by the investment mainly in Stocks and Shares, the value of which can fluctuate considerably. These fluctuations are often amplified in the short term.</v>
          </cell>
          <cell r="BO11760" t="str">
            <v>RISK_NARRATIVE</v>
          </cell>
          <cell r="BP11760">
            <v>6</v>
          </cell>
          <cell r="BQ11760" t="str">
            <v>Y</v>
          </cell>
          <cell r="BS11760" t="str">
            <v/>
          </cell>
          <cell r="BT11760" t="str">
            <v/>
          </cell>
          <cell r="BU11760" t="str">
            <v>Y</v>
          </cell>
          <cell r="BV11760" t="str">
            <v/>
          </cell>
          <cell r="BW11760" t="str">
            <v/>
          </cell>
          <cell r="BX11760" t="str">
            <v>BNP IP-FR</v>
          </cell>
          <cell r="BY11760" t="str">
            <v>BNP IP-FR</v>
          </cell>
          <cell r="BZ11760" t="str">
            <v>LIBRARY_FUNDSQUARE</v>
          </cell>
          <cell r="CA11760">
            <v>17.329999999999998</v>
          </cell>
          <cell r="CB11760">
            <v>4</v>
          </cell>
          <cell r="CC11760">
            <v>20250922</v>
          </cell>
          <cell r="CD11760">
            <v>19.420000000000002</v>
          </cell>
          <cell r="CE11760">
            <v>4</v>
          </cell>
          <cell r="CF11760">
            <v>1</v>
          </cell>
          <cell r="CH11760" t="str">
            <v>N</v>
          </cell>
          <cell r="CI11760" t="str">
            <v/>
          </cell>
          <cell r="CJ11760" t="str">
            <v/>
          </cell>
          <cell r="CK11760" t="str">
            <v/>
          </cell>
          <cell r="CL11760" t="str">
            <v/>
          </cell>
          <cell r="CM11760" t="str">
            <v>MSCI World Select Filtered Min TE (USD) NR</v>
          </cell>
          <cell r="CN11760" t="str">
            <v>BNP Paribas Easy MSCI World Min TE UCITS ETF (EUR) NR</v>
          </cell>
          <cell r="CO11760" t="str">
            <v/>
          </cell>
          <cell r="CP11760">
            <v>266316</v>
          </cell>
          <cell r="CQ11760" t="str">
            <v>BM MULTIPAR ACTIONS INDICE MONDE [44968]</v>
          </cell>
          <cell r="CR11760" t="str">
            <v>EUR</v>
          </cell>
          <cell r="CS11760" t="str">
            <v>MSCI World Select Filtered Min TE (USD) NR</v>
          </cell>
          <cell r="CT11760">
            <v>1</v>
          </cell>
          <cell r="CU11760" t="str">
            <v>CAT 2</v>
          </cell>
          <cell r="CV11760" t="str">
            <v>PRIIPS_CATEGORY</v>
          </cell>
          <cell r="CW11760">
            <v>19.420000000000002</v>
          </cell>
          <cell r="CZ11760" t="str">
            <v/>
          </cell>
          <cell r="DA11760">
            <v>266317</v>
          </cell>
          <cell r="DB11760" t="str">
            <v>BM ESG MULTIPAR ACTIONS INDICE MONDE [44968]</v>
          </cell>
          <cell r="DC11760" t="str">
            <v>EUR</v>
          </cell>
          <cell r="DD11760" t="str">
            <v>MSCI World (USD) NR</v>
          </cell>
          <cell r="DE11760">
            <v>266315</v>
          </cell>
          <cell r="DF11760" t="str">
            <v>BM PRIIPS MULTIPAR ACTIONS INDICE MONDE [44968]</v>
          </cell>
          <cell r="DG11760" t="str">
            <v>EUR</v>
          </cell>
          <cell r="DH11760" t="str">
            <v>MULTIPAR ACTIONS INDICE MONDE [L, C]</v>
          </cell>
          <cell r="DI11760" t="str">
            <v>Y</v>
          </cell>
          <cell r="DJ11760">
            <v>20260107</v>
          </cell>
          <cell r="DK11760">
            <v>266318</v>
          </cell>
          <cell r="DL11760" t="str">
            <v>BM SFDR MULTIPAR ACTIONS INDICE MONDE [44968]</v>
          </cell>
          <cell r="DM11760" t="str">
            <v>EUR</v>
          </cell>
          <cell r="DN11760" t="str">
            <v>MSCI World Select Filtered Min TE (USD) NR</v>
          </cell>
          <cell r="DO11760">
            <v>266319</v>
          </cell>
          <cell r="DP11760" t="str">
            <v>BM SFDR  BMI MULTIPAR ACTIONS INDICE MONDE [44968]</v>
          </cell>
          <cell r="DQ11760" t="str">
            <v>EUR</v>
          </cell>
          <cell r="DR11760" t="str">
            <v>MSCI World (USD) NR</v>
          </cell>
          <cell r="DS11760" t="str">
            <v>N</v>
          </cell>
          <cell r="DT11760" t="str">
            <v/>
          </cell>
        </row>
        <row r="11761">
          <cell r="I11761" t="str">
            <v>FR0014014L27</v>
          </cell>
          <cell r="J11761" t="str">
            <v>MULTIPAR ACTIONS INDICE MONDE [Classique, C]</v>
          </cell>
          <cell r="L11761" t="str">
            <v/>
          </cell>
          <cell r="M11761" t="str">
            <v/>
          </cell>
          <cell r="N11761" t="str">
            <v/>
          </cell>
          <cell r="O11761">
            <v>1</v>
          </cell>
          <cell r="P11761" t="str">
            <v>Bearer</v>
          </cell>
          <cell r="Q11761" t="str">
            <v>SHARE_FORM</v>
          </cell>
          <cell r="R11761" t="str">
            <v>EUR</v>
          </cell>
          <cell r="S11761" t="str">
            <v/>
          </cell>
          <cell r="T11761">
            <v>1</v>
          </cell>
          <cell r="U11761" t="str">
            <v>Launched</v>
          </cell>
          <cell r="V11761" t="str">
            <v>PRODUCT_STATUS</v>
          </cell>
          <cell r="W11761" t="str">
            <v/>
          </cell>
          <cell r="X11761" t="str">
            <v/>
          </cell>
          <cell r="Y11761" t="str">
            <v/>
          </cell>
          <cell r="Z11761">
            <v>622869</v>
          </cell>
          <cell r="AA11761">
            <v>266316</v>
          </cell>
          <cell r="AB11761" t="str">
            <v>BM MULTIPAR ACTIONS INDICE MONDE [44968]</v>
          </cell>
          <cell r="AC11761" t="str">
            <v>EUR</v>
          </cell>
          <cell r="AD11761">
            <v>266703</v>
          </cell>
          <cell r="AE11761" t="str">
            <v>BM MULTIPAR ACTIONS INDICE MONDE [44968]</v>
          </cell>
          <cell r="AF11761" t="str">
            <v>EUR</v>
          </cell>
          <cell r="AH11761" t="str">
            <v/>
          </cell>
          <cell r="AI11761" t="str">
            <v/>
          </cell>
          <cell r="AJ11761" t="str">
            <v>CLS</v>
          </cell>
          <cell r="AK11761" t="str">
            <v>Classique</v>
          </cell>
          <cell r="AL11761" t="str">
            <v>SHARE_CATEGORY</v>
          </cell>
          <cell r="AM11761" t="str">
            <v>C</v>
          </cell>
          <cell r="AN11761" t="str">
            <v>Capitalisation</v>
          </cell>
          <cell r="AO11761" t="str">
            <v>SHARE_TYPE</v>
          </cell>
          <cell r="AP11761" t="str">
            <v/>
          </cell>
          <cell r="AQ11761" t="str">
            <v/>
          </cell>
          <cell r="AR11761" t="str">
            <v/>
          </cell>
          <cell r="AS11761" t="str">
            <v/>
          </cell>
          <cell r="AT11761" t="str">
            <v>N</v>
          </cell>
          <cell r="AV11761">
            <v>20251215</v>
          </cell>
          <cell r="AW11761">
            <v>20251215</v>
          </cell>
          <cell r="BB11761" t="str">
            <v>Y</v>
          </cell>
          <cell r="BC11761" t="str">
            <v>Yes</v>
          </cell>
          <cell r="BD11761" t="str">
            <v>DICI_KIID</v>
          </cell>
          <cell r="BE11761" t="str">
            <v/>
          </cell>
          <cell r="BF11761" t="str">
            <v/>
          </cell>
          <cell r="BG11761" t="str">
            <v/>
          </cell>
          <cell r="BH11761" t="str">
            <v/>
          </cell>
          <cell r="BI11761" t="str">
            <v>Y</v>
          </cell>
          <cell r="BJ11761" t="str">
            <v>0.0001</v>
          </cell>
          <cell r="BK11761" t="str">
            <v>Y</v>
          </cell>
          <cell r="BL11761" t="str">
            <v>0.0001</v>
          </cell>
          <cell r="BM11761">
            <v>72</v>
          </cell>
          <cell r="BN11761" t="str">
            <v>The risk category is justified by the investment mainly in Stocks and Shares, the value of which can fluctuate considerably. These fluctuations are often amplified in the short term.</v>
          </cell>
          <cell r="BO11761" t="str">
            <v>RISK_NARRATIVE</v>
          </cell>
          <cell r="BP11761">
            <v>6</v>
          </cell>
          <cell r="BQ11761" t="str">
            <v>Y</v>
          </cell>
          <cell r="BS11761" t="str">
            <v/>
          </cell>
          <cell r="BT11761" t="str">
            <v/>
          </cell>
          <cell r="BU11761" t="str">
            <v>Y</v>
          </cell>
          <cell r="BV11761" t="str">
            <v/>
          </cell>
          <cell r="BW11761" t="str">
            <v/>
          </cell>
          <cell r="BX11761" t="str">
            <v>BNP IP-FR</v>
          </cell>
          <cell r="BY11761" t="str">
            <v>BNP IP-FR</v>
          </cell>
          <cell r="BZ11761" t="str">
            <v>LIBRARY_FUNDSQUARE</v>
          </cell>
          <cell r="CA11761">
            <v>17.329999999999998</v>
          </cell>
          <cell r="CB11761">
            <v>4</v>
          </cell>
          <cell r="CC11761">
            <v>20250922</v>
          </cell>
          <cell r="CD11761">
            <v>19.420000000000002</v>
          </cell>
          <cell r="CE11761">
            <v>4</v>
          </cell>
          <cell r="CF11761">
            <v>1</v>
          </cell>
          <cell r="CH11761" t="str">
            <v>N</v>
          </cell>
          <cell r="CI11761" t="str">
            <v/>
          </cell>
          <cell r="CJ11761" t="str">
            <v/>
          </cell>
          <cell r="CK11761" t="str">
            <v/>
          </cell>
          <cell r="CL11761" t="str">
            <v/>
          </cell>
          <cell r="CM11761" t="str">
            <v>MSCI World Select Filtered Min TE (USD) NR</v>
          </cell>
          <cell r="CN11761" t="str">
            <v>BNP Paribas Easy MSCI World Min TE UCITS ETF (EUR) NR</v>
          </cell>
          <cell r="CO11761" t="str">
            <v/>
          </cell>
          <cell r="CP11761">
            <v>266316</v>
          </cell>
          <cell r="CQ11761" t="str">
            <v>BM MULTIPAR ACTIONS INDICE MONDE [44968]</v>
          </cell>
          <cell r="CR11761" t="str">
            <v>EUR</v>
          </cell>
          <cell r="CS11761" t="str">
            <v>MSCI World Select Filtered Min TE (USD) NR</v>
          </cell>
          <cell r="CT11761">
            <v>1</v>
          </cell>
          <cell r="CU11761" t="str">
            <v>CAT 2</v>
          </cell>
          <cell r="CV11761" t="str">
            <v>PRIIPS_CATEGORY</v>
          </cell>
          <cell r="CW11761">
            <v>19.420000000000002</v>
          </cell>
          <cell r="CZ11761" t="str">
            <v/>
          </cell>
          <cell r="DA11761">
            <v>266317</v>
          </cell>
          <cell r="DB11761" t="str">
            <v>BM ESG MULTIPAR ACTIONS INDICE MONDE [44968]</v>
          </cell>
          <cell r="DC11761" t="str">
            <v>EUR</v>
          </cell>
          <cell r="DD11761" t="str">
            <v>MSCI World (USD) NR</v>
          </cell>
          <cell r="DE11761">
            <v>266315</v>
          </cell>
          <cell r="DF11761" t="str">
            <v>BM PRIIPS MULTIPAR ACTIONS INDICE MONDE [44968]</v>
          </cell>
          <cell r="DG11761" t="str">
            <v>EUR</v>
          </cell>
          <cell r="DH11761" t="str">
            <v>MULTIPAR ACTIONS INDICE MONDE [L, C]</v>
          </cell>
          <cell r="DI11761" t="str">
            <v>N</v>
          </cell>
          <cell r="DK11761">
            <v>266318</v>
          </cell>
          <cell r="DL11761" t="str">
            <v>BM SFDR MULTIPAR ACTIONS INDICE MONDE [44968]</v>
          </cell>
          <cell r="DM11761" t="str">
            <v>EUR</v>
          </cell>
          <cell r="DN11761" t="str">
            <v>MSCI World Select Filtered Min TE (USD) NR</v>
          </cell>
          <cell r="DO11761">
            <v>266319</v>
          </cell>
          <cell r="DP11761" t="str">
            <v>BM SFDR  BMI MULTIPAR ACTIONS INDICE MONDE [44968]</v>
          </cell>
          <cell r="DQ11761" t="str">
            <v>EUR</v>
          </cell>
          <cell r="DR11761" t="str">
            <v>MSCI World (USD) NR</v>
          </cell>
          <cell r="DS11761" t="str">
            <v>N</v>
          </cell>
          <cell r="DT11761" t="str">
            <v/>
          </cell>
        </row>
        <row r="11762">
          <cell r="I11762" t="str">
            <v/>
          </cell>
          <cell r="J11762" t="str">
            <v>TEB PORTFOY ING BANK PARA PIYASASI SERBEST (TL) OZEL FON [C Classic, C]</v>
          </cell>
          <cell r="L11762" t="str">
            <v/>
          </cell>
          <cell r="M11762" t="str">
            <v/>
          </cell>
          <cell r="N11762" t="str">
            <v/>
          </cell>
          <cell r="P11762" t="str">
            <v/>
          </cell>
          <cell r="Q11762" t="str">
            <v/>
          </cell>
          <cell r="R11762" t="str">
            <v>TRY</v>
          </cell>
          <cell r="S11762" t="str">
            <v/>
          </cell>
          <cell r="T11762">
            <v>1</v>
          </cell>
          <cell r="U11762" t="str">
            <v>Launched</v>
          </cell>
          <cell r="V11762" t="str">
            <v>PRODUCT_STATUS</v>
          </cell>
          <cell r="W11762" t="str">
            <v/>
          </cell>
          <cell r="X11762" t="str">
            <v/>
          </cell>
          <cell r="Y11762" t="str">
            <v/>
          </cell>
          <cell r="Z11762">
            <v>624459</v>
          </cell>
          <cell r="AA11762">
            <v>0</v>
          </cell>
          <cell r="AB11762" t="str">
            <v>No Benchmark</v>
          </cell>
          <cell r="AC11762" t="str">
            <v>EUR</v>
          </cell>
          <cell r="AE11762" t="str">
            <v/>
          </cell>
          <cell r="AF11762" t="str">
            <v/>
          </cell>
          <cell r="AH11762" t="str">
            <v/>
          </cell>
          <cell r="AI11762" t="str">
            <v/>
          </cell>
          <cell r="AJ11762" t="str">
            <v>CLC</v>
          </cell>
          <cell r="AK11762" t="str">
            <v>C Classic</v>
          </cell>
          <cell r="AL11762" t="str">
            <v>SHARE_CATEGORY</v>
          </cell>
          <cell r="AM11762" t="str">
            <v>C</v>
          </cell>
          <cell r="AN11762" t="str">
            <v>Capitalisation</v>
          </cell>
          <cell r="AO11762" t="str">
            <v>SHARE_TYPE</v>
          </cell>
          <cell r="AP11762" t="str">
            <v/>
          </cell>
          <cell r="AQ11762" t="str">
            <v/>
          </cell>
          <cell r="AR11762" t="str">
            <v/>
          </cell>
          <cell r="AS11762" t="str">
            <v/>
          </cell>
          <cell r="AT11762" t="str">
            <v>N</v>
          </cell>
          <cell r="AV11762">
            <v>20250825</v>
          </cell>
          <cell r="AW11762">
            <v>20250825</v>
          </cell>
          <cell r="BB11762" t="str">
            <v/>
          </cell>
          <cell r="BC11762" t="str">
            <v/>
          </cell>
          <cell r="BD11762" t="str">
            <v/>
          </cell>
          <cell r="BE11762" t="str">
            <v/>
          </cell>
          <cell r="BF11762" t="str">
            <v/>
          </cell>
          <cell r="BG11762" t="str">
            <v/>
          </cell>
          <cell r="BH11762" t="str">
            <v/>
          </cell>
          <cell r="BI11762" t="str">
            <v/>
          </cell>
          <cell r="BJ11762" t="str">
            <v/>
          </cell>
          <cell r="BK11762" t="str">
            <v/>
          </cell>
          <cell r="BL11762" t="str">
            <v/>
          </cell>
          <cell r="BN11762" t="str">
            <v/>
          </cell>
          <cell r="BO11762" t="str">
            <v/>
          </cell>
          <cell r="BQ11762" t="str">
            <v/>
          </cell>
          <cell r="BS11762" t="str">
            <v/>
          </cell>
          <cell r="BT11762" t="str">
            <v/>
          </cell>
          <cell r="BU11762" t="str">
            <v>Y</v>
          </cell>
          <cell r="BV11762" t="str">
            <v/>
          </cell>
          <cell r="BW11762" t="str">
            <v/>
          </cell>
          <cell r="BX11762" t="str">
            <v>THEAM</v>
          </cell>
          <cell r="BY11762" t="str">
            <v>THEAM</v>
          </cell>
          <cell r="BZ11762" t="str">
            <v>LIBRARY_FUNDSQUARE</v>
          </cell>
          <cell r="CH11762" t="str">
            <v/>
          </cell>
          <cell r="CI11762" t="str">
            <v/>
          </cell>
          <cell r="CJ11762" t="str">
            <v/>
          </cell>
          <cell r="CK11762" t="str">
            <v/>
          </cell>
          <cell r="CL11762" t="str">
            <v/>
          </cell>
          <cell r="CM11762" t="str">
            <v>No Benchmark</v>
          </cell>
          <cell r="CN11762" t="str">
            <v/>
          </cell>
          <cell r="CO11762" t="str">
            <v/>
          </cell>
          <cell r="CQ11762" t="str">
            <v/>
          </cell>
          <cell r="CR11762" t="str">
            <v/>
          </cell>
          <cell r="CS11762" t="str">
            <v/>
          </cell>
          <cell r="CU11762" t="str">
            <v/>
          </cell>
          <cell r="CV11762" t="str">
            <v/>
          </cell>
          <cell r="CZ11762" t="str">
            <v/>
          </cell>
          <cell r="DB11762" t="str">
            <v/>
          </cell>
          <cell r="DC11762" t="str">
            <v/>
          </cell>
          <cell r="DD11762" t="str">
            <v/>
          </cell>
          <cell r="DF11762" t="str">
            <v/>
          </cell>
          <cell r="DG11762" t="str">
            <v/>
          </cell>
          <cell r="DH11762" t="str">
            <v/>
          </cell>
          <cell r="DI11762" t="str">
            <v/>
          </cell>
          <cell r="DL11762" t="str">
            <v/>
          </cell>
          <cell r="DM11762" t="str">
            <v/>
          </cell>
          <cell r="DN11762" t="str">
            <v/>
          </cell>
          <cell r="DP11762" t="str">
            <v/>
          </cell>
          <cell r="DQ11762" t="str">
            <v/>
          </cell>
          <cell r="DR11762" t="str">
            <v/>
          </cell>
          <cell r="DS11762" t="str">
            <v/>
          </cell>
          <cell r="DT11762" t="str">
            <v/>
          </cell>
        </row>
        <row r="11763">
          <cell r="I11763" t="str">
            <v>QS0420392ATT</v>
          </cell>
          <cell r="J11763" t="str">
            <v>C Life Equities [C Life Equities, C]</v>
          </cell>
          <cell r="K11763">
            <v>632</v>
          </cell>
          <cell r="L11763" t="str">
            <v>Authorised Investors</v>
          </cell>
          <cell r="M11763" t="str">
            <v>INVEST_LEGAL_TYPE</v>
          </cell>
          <cell r="N11763" t="str">
            <v/>
          </cell>
          <cell r="P11763" t="str">
            <v/>
          </cell>
          <cell r="Q11763" t="str">
            <v/>
          </cell>
          <cell r="R11763" t="str">
            <v>EUR</v>
          </cell>
          <cell r="S11763" t="str">
            <v/>
          </cell>
          <cell r="T11763">
            <v>1</v>
          </cell>
          <cell r="U11763" t="str">
            <v>Launched</v>
          </cell>
          <cell r="V11763" t="str">
            <v>PRODUCT_STATUS</v>
          </cell>
          <cell r="W11763" t="str">
            <v/>
          </cell>
          <cell r="X11763" t="str">
            <v/>
          </cell>
          <cell r="Y11763" t="str">
            <v/>
          </cell>
          <cell r="Z11763">
            <v>623752</v>
          </cell>
          <cell r="AA11763">
            <v>266254</v>
          </cell>
          <cell r="AB11763" t="str">
            <v>BM C Life Equities [44970]</v>
          </cell>
          <cell r="AC11763" t="str">
            <v>EUR</v>
          </cell>
          <cell r="AE11763" t="str">
            <v/>
          </cell>
          <cell r="AF11763" t="str">
            <v/>
          </cell>
          <cell r="AH11763" t="str">
            <v/>
          </cell>
          <cell r="AI11763" t="str">
            <v/>
          </cell>
          <cell r="AJ11763" t="str">
            <v>CLES</v>
          </cell>
          <cell r="AK11763" t="str">
            <v>C Life Equities</v>
          </cell>
          <cell r="AL11763" t="str">
            <v>SHARE_CATEGORY</v>
          </cell>
          <cell r="AM11763" t="str">
            <v>C</v>
          </cell>
          <cell r="AN11763" t="str">
            <v>Capitalisation</v>
          </cell>
          <cell r="AO11763" t="str">
            <v>SHARE_TYPE</v>
          </cell>
          <cell r="AP11763" t="str">
            <v/>
          </cell>
          <cell r="AQ11763" t="str">
            <v/>
          </cell>
          <cell r="AR11763" t="str">
            <v/>
          </cell>
          <cell r="AS11763" t="str">
            <v/>
          </cell>
          <cell r="AT11763" t="str">
            <v>N</v>
          </cell>
          <cell r="AV11763">
            <v>20251001</v>
          </cell>
          <cell r="AW11763">
            <v>20181012</v>
          </cell>
          <cell r="BB11763" t="str">
            <v>N</v>
          </cell>
          <cell r="BC11763" t="str">
            <v>No</v>
          </cell>
          <cell r="BD11763" t="str">
            <v>DICI_KIID</v>
          </cell>
          <cell r="BE11763" t="str">
            <v/>
          </cell>
          <cell r="BF11763" t="str">
            <v/>
          </cell>
          <cell r="BG11763" t="str">
            <v/>
          </cell>
          <cell r="BH11763" t="str">
            <v/>
          </cell>
          <cell r="BI11763" t="str">
            <v>N</v>
          </cell>
          <cell r="BJ11763" t="str">
            <v/>
          </cell>
          <cell r="BK11763" t="str">
            <v>Y</v>
          </cell>
          <cell r="BL11763" t="str">
            <v>0.01</v>
          </cell>
          <cell r="BM11763">
            <v>63</v>
          </cell>
          <cell r="BN11763" t="str">
            <v>The risk category is justified by the investment in different asset classes with a standard asset mix that is a high proportion of risky assets and a lower proportion of less risky assets.</v>
          </cell>
          <cell r="BO11763" t="str">
            <v>RISK_NARRATIVE</v>
          </cell>
          <cell r="BQ11763" t="str">
            <v/>
          </cell>
          <cell r="BS11763" t="str">
            <v/>
          </cell>
          <cell r="BT11763" t="str">
            <v/>
          </cell>
          <cell r="BU11763" t="str">
            <v>Y</v>
          </cell>
          <cell r="BV11763" t="str">
            <v/>
          </cell>
          <cell r="BW11763" t="str">
            <v/>
          </cell>
          <cell r="BX11763" t="str">
            <v/>
          </cell>
          <cell r="BY11763" t="str">
            <v/>
          </cell>
          <cell r="BZ11763" t="str">
            <v/>
          </cell>
          <cell r="CB11763">
            <v>4</v>
          </cell>
          <cell r="CC11763">
            <v>20181012</v>
          </cell>
          <cell r="CH11763" t="str">
            <v>N</v>
          </cell>
          <cell r="CI11763" t="str">
            <v/>
          </cell>
          <cell r="CJ11763" t="str">
            <v/>
          </cell>
          <cell r="CK11763" t="str">
            <v/>
          </cell>
          <cell r="CL11763" t="str">
            <v/>
          </cell>
          <cell r="CM11763" t="str">
            <v>2.5% Solactive ESTR Overnight (EUR) RI + 10% MSCI EM Select Filtered Min TE (EUR) NR + 45% MSCI Europe Select Filtered Min TE (EUR) NR + 42.5% MSCI North America ESG Filtered Min TE (EUR) NR</v>
          </cell>
          <cell r="CN11763" t="str">
            <v/>
          </cell>
          <cell r="CO11763" t="str">
            <v/>
          </cell>
          <cell r="CQ11763" t="str">
            <v/>
          </cell>
          <cell r="CR11763" t="str">
            <v/>
          </cell>
          <cell r="CS11763" t="str">
            <v/>
          </cell>
          <cell r="CU11763" t="str">
            <v/>
          </cell>
          <cell r="CV11763" t="str">
            <v/>
          </cell>
          <cell r="CZ11763" t="str">
            <v/>
          </cell>
          <cell r="DB11763" t="str">
            <v/>
          </cell>
          <cell r="DC11763" t="str">
            <v/>
          </cell>
          <cell r="DD11763" t="str">
            <v/>
          </cell>
          <cell r="DF11763" t="str">
            <v/>
          </cell>
          <cell r="DG11763" t="str">
            <v/>
          </cell>
          <cell r="DH11763" t="str">
            <v/>
          </cell>
          <cell r="DI11763" t="str">
            <v/>
          </cell>
          <cell r="DL11763" t="str">
            <v/>
          </cell>
          <cell r="DM11763" t="str">
            <v/>
          </cell>
          <cell r="DN11763" t="str">
            <v/>
          </cell>
          <cell r="DP11763" t="str">
            <v/>
          </cell>
          <cell r="DQ11763" t="str">
            <v/>
          </cell>
          <cell r="DR11763" t="str">
            <v/>
          </cell>
          <cell r="DS11763" t="str">
            <v>N</v>
          </cell>
          <cell r="DT11763" t="str">
            <v/>
          </cell>
        </row>
        <row r="11764">
          <cell r="I11764" t="str">
            <v>QS0420389ATT</v>
          </cell>
          <cell r="J11764" t="str">
            <v>C Life Balanced [C Life Balanced, C]</v>
          </cell>
          <cell r="K11764">
            <v>632</v>
          </cell>
          <cell r="L11764" t="str">
            <v>Authorised Investors</v>
          </cell>
          <cell r="M11764" t="str">
            <v>INVEST_LEGAL_TYPE</v>
          </cell>
          <cell r="N11764" t="str">
            <v/>
          </cell>
          <cell r="P11764" t="str">
            <v/>
          </cell>
          <cell r="Q11764" t="str">
            <v/>
          </cell>
          <cell r="R11764" t="str">
            <v>EUR</v>
          </cell>
          <cell r="S11764" t="str">
            <v/>
          </cell>
          <cell r="T11764">
            <v>1</v>
          </cell>
          <cell r="U11764" t="str">
            <v>Launched</v>
          </cell>
          <cell r="V11764" t="str">
            <v>PRODUCT_STATUS</v>
          </cell>
          <cell r="W11764" t="str">
            <v/>
          </cell>
          <cell r="X11764" t="str">
            <v/>
          </cell>
          <cell r="Y11764" t="str">
            <v/>
          </cell>
          <cell r="Z11764">
            <v>623753</v>
          </cell>
          <cell r="AA11764">
            <v>266258</v>
          </cell>
          <cell r="AB11764" t="str">
            <v>BM C Life Balanced [44971]</v>
          </cell>
          <cell r="AC11764" t="str">
            <v>EUR</v>
          </cell>
          <cell r="AE11764" t="str">
            <v/>
          </cell>
          <cell r="AF11764" t="str">
            <v/>
          </cell>
          <cell r="AH11764" t="str">
            <v/>
          </cell>
          <cell r="AI11764" t="str">
            <v/>
          </cell>
          <cell r="AJ11764" t="str">
            <v>CLBD</v>
          </cell>
          <cell r="AK11764" t="str">
            <v>C Life Balanced</v>
          </cell>
          <cell r="AL11764" t="str">
            <v>SHARE_CATEGORY</v>
          </cell>
          <cell r="AM11764" t="str">
            <v>C</v>
          </cell>
          <cell r="AN11764" t="str">
            <v>Capitalisation</v>
          </cell>
          <cell r="AO11764" t="str">
            <v>SHARE_TYPE</v>
          </cell>
          <cell r="AP11764" t="str">
            <v/>
          </cell>
          <cell r="AQ11764" t="str">
            <v/>
          </cell>
          <cell r="AR11764" t="str">
            <v/>
          </cell>
          <cell r="AS11764" t="str">
            <v/>
          </cell>
          <cell r="AT11764" t="str">
            <v>N</v>
          </cell>
          <cell r="AV11764">
            <v>20251001</v>
          </cell>
          <cell r="AW11764">
            <v>20181012</v>
          </cell>
          <cell r="BB11764" t="str">
            <v>N</v>
          </cell>
          <cell r="BC11764" t="str">
            <v>No</v>
          </cell>
          <cell r="BD11764" t="str">
            <v>DICI_KIID</v>
          </cell>
          <cell r="BE11764" t="str">
            <v/>
          </cell>
          <cell r="BF11764" t="str">
            <v/>
          </cell>
          <cell r="BG11764" t="str">
            <v/>
          </cell>
          <cell r="BH11764" t="str">
            <v/>
          </cell>
          <cell r="BI11764" t="str">
            <v>N</v>
          </cell>
          <cell r="BJ11764" t="str">
            <v/>
          </cell>
          <cell r="BK11764" t="str">
            <v>Y</v>
          </cell>
          <cell r="BL11764" t="str">
            <v>0.01</v>
          </cell>
          <cell r="BM11764">
            <v>62</v>
          </cell>
          <cell r="BN11764" t="str">
            <v>The risk category is justified by the investment in different asset classes with a standard asset mix that is a good balance between risky assets and less risky assets.</v>
          </cell>
          <cell r="BO11764" t="str">
            <v>RISK_NARRATIVE</v>
          </cell>
          <cell r="BQ11764" t="str">
            <v/>
          </cell>
          <cell r="BS11764" t="str">
            <v/>
          </cell>
          <cell r="BT11764" t="str">
            <v/>
          </cell>
          <cell r="BU11764" t="str">
            <v>Y</v>
          </cell>
          <cell r="BV11764" t="str">
            <v/>
          </cell>
          <cell r="BW11764" t="str">
            <v/>
          </cell>
          <cell r="BX11764" t="str">
            <v/>
          </cell>
          <cell r="BY11764" t="str">
            <v/>
          </cell>
          <cell r="BZ11764" t="str">
            <v/>
          </cell>
          <cell r="CB11764">
            <v>3</v>
          </cell>
          <cell r="CC11764">
            <v>20181012</v>
          </cell>
          <cell r="CH11764" t="str">
            <v>N</v>
          </cell>
          <cell r="CI11764" t="str">
            <v/>
          </cell>
          <cell r="CJ11764" t="str">
            <v/>
          </cell>
          <cell r="CK11764" t="str">
            <v/>
          </cell>
          <cell r="CL11764" t="str">
            <v/>
          </cell>
          <cell r="CM11764" t="str">
            <v>5% Solactive ESTR Overnight (EUR) RI + 2.5% Bloomberg EM Local Currency Government (EUR) RI + 22.5% Bloomberg Euro Aggregate Treasury (EUR) RI + 5% Bloomberg US Treasury (EUR) RI + 5% Bloomberg US Corporate (EUR) RI + 22.5% Bloomberg Euro Aggregate Corporate (EUR) RI + 2.5% MSCI EM Select Filtered Min TE (EUR) NR + 25% MSCI Europe Select Filtered Min TE (EUR) NR + 10% MSCI North America ESG Filtered Min TE (EUR) NR</v>
          </cell>
          <cell r="CN11764" t="str">
            <v/>
          </cell>
          <cell r="CO11764" t="str">
            <v/>
          </cell>
          <cell r="CQ11764" t="str">
            <v/>
          </cell>
          <cell r="CR11764" t="str">
            <v/>
          </cell>
          <cell r="CS11764" t="str">
            <v/>
          </cell>
          <cell r="CU11764" t="str">
            <v/>
          </cell>
          <cell r="CV11764" t="str">
            <v/>
          </cell>
          <cell r="CZ11764" t="str">
            <v/>
          </cell>
          <cell r="DB11764" t="str">
            <v/>
          </cell>
          <cell r="DC11764" t="str">
            <v/>
          </cell>
          <cell r="DD11764" t="str">
            <v/>
          </cell>
          <cell r="DF11764" t="str">
            <v/>
          </cell>
          <cell r="DG11764" t="str">
            <v/>
          </cell>
          <cell r="DH11764" t="str">
            <v/>
          </cell>
          <cell r="DI11764" t="str">
            <v/>
          </cell>
          <cell r="DL11764" t="str">
            <v/>
          </cell>
          <cell r="DM11764" t="str">
            <v/>
          </cell>
          <cell r="DN11764" t="str">
            <v/>
          </cell>
          <cell r="DP11764" t="str">
            <v/>
          </cell>
          <cell r="DQ11764" t="str">
            <v/>
          </cell>
          <cell r="DR11764" t="str">
            <v/>
          </cell>
          <cell r="DS11764" t="str">
            <v>N</v>
          </cell>
          <cell r="DT11764" t="str">
            <v/>
          </cell>
        </row>
        <row r="11765">
          <cell r="I11765" t="str">
            <v>QS0420391ATT</v>
          </cell>
          <cell r="J11765" t="str">
            <v>C Life Dynamic [C Life Dynamic, C]</v>
          </cell>
          <cell r="K11765">
            <v>632</v>
          </cell>
          <cell r="L11765" t="str">
            <v>Authorised Investors</v>
          </cell>
          <cell r="M11765" t="str">
            <v>INVEST_LEGAL_TYPE</v>
          </cell>
          <cell r="N11765" t="str">
            <v/>
          </cell>
          <cell r="P11765" t="str">
            <v/>
          </cell>
          <cell r="Q11765" t="str">
            <v/>
          </cell>
          <cell r="R11765" t="str">
            <v>EUR</v>
          </cell>
          <cell r="S11765" t="str">
            <v/>
          </cell>
          <cell r="T11765">
            <v>1</v>
          </cell>
          <cell r="U11765" t="str">
            <v>Launched</v>
          </cell>
          <cell r="V11765" t="str">
            <v>PRODUCT_STATUS</v>
          </cell>
          <cell r="W11765" t="str">
            <v/>
          </cell>
          <cell r="X11765" t="str">
            <v/>
          </cell>
          <cell r="Y11765" t="str">
            <v/>
          </cell>
          <cell r="Z11765">
            <v>623754</v>
          </cell>
          <cell r="AA11765">
            <v>266256</v>
          </cell>
          <cell r="AB11765" t="str">
            <v>BM C Life Dynamic [44972]</v>
          </cell>
          <cell r="AC11765" t="str">
            <v>EUR</v>
          </cell>
          <cell r="AE11765" t="str">
            <v/>
          </cell>
          <cell r="AF11765" t="str">
            <v/>
          </cell>
          <cell r="AH11765" t="str">
            <v/>
          </cell>
          <cell r="AI11765" t="str">
            <v/>
          </cell>
          <cell r="AJ11765" t="str">
            <v>CLDC</v>
          </cell>
          <cell r="AK11765" t="str">
            <v>C Life Dynamic</v>
          </cell>
          <cell r="AL11765" t="str">
            <v>SHARE_CATEGORY</v>
          </cell>
          <cell r="AM11765" t="str">
            <v>C</v>
          </cell>
          <cell r="AN11765" t="str">
            <v>Capitalisation</v>
          </cell>
          <cell r="AO11765" t="str">
            <v>SHARE_TYPE</v>
          </cell>
          <cell r="AP11765" t="str">
            <v/>
          </cell>
          <cell r="AQ11765" t="str">
            <v/>
          </cell>
          <cell r="AR11765" t="str">
            <v/>
          </cell>
          <cell r="AS11765" t="str">
            <v/>
          </cell>
          <cell r="AT11765" t="str">
            <v>N</v>
          </cell>
          <cell r="AV11765">
            <v>20251001</v>
          </cell>
          <cell r="AW11765">
            <v>20181012</v>
          </cell>
          <cell r="BB11765" t="str">
            <v>N</v>
          </cell>
          <cell r="BC11765" t="str">
            <v>No</v>
          </cell>
          <cell r="BD11765" t="str">
            <v>DICI_KIID</v>
          </cell>
          <cell r="BE11765" t="str">
            <v/>
          </cell>
          <cell r="BF11765" t="str">
            <v/>
          </cell>
          <cell r="BG11765" t="str">
            <v/>
          </cell>
          <cell r="BH11765" t="str">
            <v/>
          </cell>
          <cell r="BI11765" t="str">
            <v>N</v>
          </cell>
          <cell r="BJ11765" t="str">
            <v/>
          </cell>
          <cell r="BK11765" t="str">
            <v>Y</v>
          </cell>
          <cell r="BL11765" t="str">
            <v>0.01</v>
          </cell>
          <cell r="BM11765">
            <v>63</v>
          </cell>
          <cell r="BN11765" t="str">
            <v>The risk category is justified by the investment in different asset classes with a standard asset mix that is a high proportion of risky assets and a lower proportion of less risky assets.</v>
          </cell>
          <cell r="BO11765" t="str">
            <v>RISK_NARRATIVE</v>
          </cell>
          <cell r="BQ11765" t="str">
            <v/>
          </cell>
          <cell r="BS11765" t="str">
            <v/>
          </cell>
          <cell r="BT11765" t="str">
            <v/>
          </cell>
          <cell r="BU11765" t="str">
            <v>Y</v>
          </cell>
          <cell r="BV11765" t="str">
            <v/>
          </cell>
          <cell r="BW11765" t="str">
            <v/>
          </cell>
          <cell r="BX11765" t="str">
            <v/>
          </cell>
          <cell r="BY11765" t="str">
            <v/>
          </cell>
          <cell r="BZ11765" t="str">
            <v/>
          </cell>
          <cell r="CB11765">
            <v>3</v>
          </cell>
          <cell r="CC11765">
            <v>20181012</v>
          </cell>
          <cell r="CH11765" t="str">
            <v>N</v>
          </cell>
          <cell r="CI11765" t="str">
            <v/>
          </cell>
          <cell r="CJ11765" t="str">
            <v/>
          </cell>
          <cell r="CK11765" t="str">
            <v/>
          </cell>
          <cell r="CL11765" t="str">
            <v/>
          </cell>
          <cell r="CM11765" t="str">
            <v>2.5% Solactive ESTR Overnight (EUR) RI + 2.5% Bloomberg EM Local Currency Government (EUR) RI + 15% Bloomberg Euro Aggregate Treasury (EUR) RI + 3.75% Bloomberg US Treasury (EUR) RI + 3.75% Bloomberg US Corporate (EUR) RI + 15% Bloomberg Euro Aggregate Corporate (EUR) RI + 5% MSCI EM Select Filtered Min TE (EUR) NR + 37.5% MSCI Europe Select Filtered Min TE (EUR) NR + 15% MSCI North America ESG Filtered Min TE (EUR) NR</v>
          </cell>
          <cell r="CN11765" t="str">
            <v/>
          </cell>
          <cell r="CO11765" t="str">
            <v/>
          </cell>
          <cell r="CQ11765" t="str">
            <v/>
          </cell>
          <cell r="CR11765" t="str">
            <v/>
          </cell>
          <cell r="CS11765" t="str">
            <v/>
          </cell>
          <cell r="CU11765" t="str">
            <v/>
          </cell>
          <cell r="CV11765" t="str">
            <v/>
          </cell>
          <cell r="CZ11765" t="str">
            <v/>
          </cell>
          <cell r="DB11765" t="str">
            <v/>
          </cell>
          <cell r="DC11765" t="str">
            <v/>
          </cell>
          <cell r="DD11765" t="str">
            <v/>
          </cell>
          <cell r="DF11765" t="str">
            <v/>
          </cell>
          <cell r="DG11765" t="str">
            <v/>
          </cell>
          <cell r="DH11765" t="str">
            <v/>
          </cell>
          <cell r="DI11765" t="str">
            <v/>
          </cell>
          <cell r="DL11765" t="str">
            <v/>
          </cell>
          <cell r="DM11765" t="str">
            <v/>
          </cell>
          <cell r="DN11765" t="str">
            <v/>
          </cell>
          <cell r="DP11765" t="str">
            <v/>
          </cell>
          <cell r="DQ11765" t="str">
            <v/>
          </cell>
          <cell r="DR11765" t="str">
            <v/>
          </cell>
          <cell r="DS11765" t="str">
            <v>N</v>
          </cell>
          <cell r="DT11765" t="str">
            <v/>
          </cell>
        </row>
        <row r="11766">
          <cell r="I11766" t="str">
            <v>QS0420390ATT</v>
          </cell>
          <cell r="J11766" t="str">
            <v>C Life Bonds [C Life Bonds, C]</v>
          </cell>
          <cell r="K11766">
            <v>632</v>
          </cell>
          <cell r="L11766" t="str">
            <v>Authorised Investors</v>
          </cell>
          <cell r="M11766" t="str">
            <v>INVEST_LEGAL_TYPE</v>
          </cell>
          <cell r="N11766" t="str">
            <v/>
          </cell>
          <cell r="P11766" t="str">
            <v/>
          </cell>
          <cell r="Q11766" t="str">
            <v/>
          </cell>
          <cell r="R11766" t="str">
            <v>EUR</v>
          </cell>
          <cell r="S11766" t="str">
            <v/>
          </cell>
          <cell r="T11766">
            <v>1</v>
          </cell>
          <cell r="U11766" t="str">
            <v>Launched</v>
          </cell>
          <cell r="V11766" t="str">
            <v>PRODUCT_STATUS</v>
          </cell>
          <cell r="W11766" t="str">
            <v/>
          </cell>
          <cell r="X11766" t="str">
            <v/>
          </cell>
          <cell r="Y11766" t="str">
            <v/>
          </cell>
          <cell r="Z11766">
            <v>623755</v>
          </cell>
          <cell r="AA11766">
            <v>266262</v>
          </cell>
          <cell r="AB11766" t="str">
            <v>BM C Life Bonds [44973]</v>
          </cell>
          <cell r="AC11766" t="str">
            <v>EUR</v>
          </cell>
          <cell r="AE11766" t="str">
            <v/>
          </cell>
          <cell r="AF11766" t="str">
            <v/>
          </cell>
          <cell r="AH11766" t="str">
            <v/>
          </cell>
          <cell r="AI11766" t="str">
            <v/>
          </cell>
          <cell r="AJ11766" t="str">
            <v>CLBS</v>
          </cell>
          <cell r="AK11766" t="str">
            <v>C Life Bonds</v>
          </cell>
          <cell r="AL11766" t="str">
            <v>SHARE_CATEGORY</v>
          </cell>
          <cell r="AM11766" t="str">
            <v>C</v>
          </cell>
          <cell r="AN11766" t="str">
            <v>Capitalisation</v>
          </cell>
          <cell r="AO11766" t="str">
            <v>SHARE_TYPE</v>
          </cell>
          <cell r="AP11766" t="str">
            <v/>
          </cell>
          <cell r="AQ11766" t="str">
            <v/>
          </cell>
          <cell r="AR11766" t="str">
            <v/>
          </cell>
          <cell r="AS11766" t="str">
            <v/>
          </cell>
          <cell r="AT11766" t="str">
            <v>N</v>
          </cell>
          <cell r="AV11766">
            <v>20251001</v>
          </cell>
          <cell r="AW11766">
            <v>20181012</v>
          </cell>
          <cell r="BB11766" t="str">
            <v>N</v>
          </cell>
          <cell r="BC11766" t="str">
            <v>No</v>
          </cell>
          <cell r="BD11766" t="str">
            <v>DICI_KIID</v>
          </cell>
          <cell r="BE11766" t="str">
            <v/>
          </cell>
          <cell r="BF11766" t="str">
            <v/>
          </cell>
          <cell r="BG11766" t="str">
            <v/>
          </cell>
          <cell r="BH11766" t="str">
            <v/>
          </cell>
          <cell r="BI11766" t="str">
            <v>N</v>
          </cell>
          <cell r="BJ11766" t="str">
            <v/>
          </cell>
          <cell r="BK11766" t="str">
            <v>Y</v>
          </cell>
          <cell r="BL11766" t="str">
            <v>0.01</v>
          </cell>
          <cell r="BM11766">
            <v>64</v>
          </cell>
          <cell r="BN11766" t="str">
            <v>The risk category is justified by the investment in different asset classes with a standard asset mix that is a low proportion of risky assets and a high proportion of less risky assets.</v>
          </cell>
          <cell r="BO11766" t="str">
            <v>RISK_NARRATIVE</v>
          </cell>
          <cell r="BQ11766" t="str">
            <v/>
          </cell>
          <cell r="BS11766" t="str">
            <v/>
          </cell>
          <cell r="BT11766" t="str">
            <v/>
          </cell>
          <cell r="BU11766" t="str">
            <v>Y</v>
          </cell>
          <cell r="BV11766" t="str">
            <v/>
          </cell>
          <cell r="BW11766" t="str">
            <v/>
          </cell>
          <cell r="BX11766" t="str">
            <v/>
          </cell>
          <cell r="BY11766" t="str">
            <v/>
          </cell>
          <cell r="BZ11766" t="str">
            <v/>
          </cell>
          <cell r="CB11766">
            <v>2</v>
          </cell>
          <cell r="CC11766">
            <v>20181012</v>
          </cell>
          <cell r="CH11766" t="str">
            <v>N</v>
          </cell>
          <cell r="CI11766" t="str">
            <v/>
          </cell>
          <cell r="CJ11766" t="str">
            <v/>
          </cell>
          <cell r="CK11766" t="str">
            <v/>
          </cell>
          <cell r="CL11766" t="str">
            <v/>
          </cell>
          <cell r="CM11766" t="str">
            <v>5% Solactive ESTR Overnight (EUR) RI + 5% Bloomberg EM Local Currency Government (EUR) RI + 27.5% Bloomberg Euro Aggregate Treasury (EUR) RI + 17.5% Bloomberg US Treasury (EUR) RI + 17.5% Bloomberg US Corporate (EUR) RI + 27.5% Bloomberg Euro Aggregate Corporate (EUR) RI</v>
          </cell>
          <cell r="CN11766" t="str">
            <v/>
          </cell>
          <cell r="CO11766" t="str">
            <v/>
          </cell>
          <cell r="CQ11766" t="str">
            <v/>
          </cell>
          <cell r="CR11766" t="str">
            <v/>
          </cell>
          <cell r="CS11766" t="str">
            <v/>
          </cell>
          <cell r="CU11766" t="str">
            <v/>
          </cell>
          <cell r="CV11766" t="str">
            <v/>
          </cell>
          <cell r="CZ11766" t="str">
            <v/>
          </cell>
          <cell r="DB11766" t="str">
            <v/>
          </cell>
          <cell r="DC11766" t="str">
            <v/>
          </cell>
          <cell r="DD11766" t="str">
            <v/>
          </cell>
          <cell r="DF11766" t="str">
            <v/>
          </cell>
          <cell r="DG11766" t="str">
            <v/>
          </cell>
          <cell r="DH11766" t="str">
            <v/>
          </cell>
          <cell r="DI11766" t="str">
            <v/>
          </cell>
          <cell r="DL11766" t="str">
            <v/>
          </cell>
          <cell r="DM11766" t="str">
            <v/>
          </cell>
          <cell r="DN11766" t="str">
            <v/>
          </cell>
          <cell r="DP11766" t="str">
            <v/>
          </cell>
          <cell r="DQ11766" t="str">
            <v/>
          </cell>
          <cell r="DR11766" t="str">
            <v/>
          </cell>
          <cell r="DS11766" t="str">
            <v>N</v>
          </cell>
          <cell r="DT11766" t="str">
            <v/>
          </cell>
        </row>
        <row r="11767">
          <cell r="I11767" t="str">
            <v>QS0420393ATT</v>
          </cell>
          <cell r="J11767" t="str">
            <v>C Life Stable [C Life Stable, C]</v>
          </cell>
          <cell r="K11767">
            <v>632</v>
          </cell>
          <cell r="L11767" t="str">
            <v>Authorised Investors</v>
          </cell>
          <cell r="M11767" t="str">
            <v>INVEST_LEGAL_TYPE</v>
          </cell>
          <cell r="N11767" t="str">
            <v/>
          </cell>
          <cell r="P11767" t="str">
            <v/>
          </cell>
          <cell r="Q11767" t="str">
            <v/>
          </cell>
          <cell r="R11767" t="str">
            <v>EUR</v>
          </cell>
          <cell r="S11767" t="str">
            <v/>
          </cell>
          <cell r="T11767">
            <v>1</v>
          </cell>
          <cell r="U11767" t="str">
            <v>Launched</v>
          </cell>
          <cell r="V11767" t="str">
            <v>PRODUCT_STATUS</v>
          </cell>
          <cell r="W11767" t="str">
            <v/>
          </cell>
          <cell r="X11767" t="str">
            <v/>
          </cell>
          <cell r="Y11767" t="str">
            <v/>
          </cell>
          <cell r="Z11767">
            <v>623756</v>
          </cell>
          <cell r="AA11767">
            <v>266260</v>
          </cell>
          <cell r="AB11767" t="str">
            <v>BM C Life Stable [44974]</v>
          </cell>
          <cell r="AC11767" t="str">
            <v>EUR</v>
          </cell>
          <cell r="AE11767" t="str">
            <v/>
          </cell>
          <cell r="AF11767" t="str">
            <v/>
          </cell>
          <cell r="AH11767" t="str">
            <v/>
          </cell>
          <cell r="AI11767" t="str">
            <v/>
          </cell>
          <cell r="AJ11767" t="str">
            <v>CLSE</v>
          </cell>
          <cell r="AK11767" t="str">
            <v>C Life Stable</v>
          </cell>
          <cell r="AL11767" t="str">
            <v>SHARE_CATEGORY</v>
          </cell>
          <cell r="AM11767" t="str">
            <v>C</v>
          </cell>
          <cell r="AN11767" t="str">
            <v>Capitalisation</v>
          </cell>
          <cell r="AO11767" t="str">
            <v>SHARE_TYPE</v>
          </cell>
          <cell r="AP11767" t="str">
            <v/>
          </cell>
          <cell r="AQ11767" t="str">
            <v/>
          </cell>
          <cell r="AR11767" t="str">
            <v/>
          </cell>
          <cell r="AS11767" t="str">
            <v/>
          </cell>
          <cell r="AT11767" t="str">
            <v>N</v>
          </cell>
          <cell r="AV11767">
            <v>20251001</v>
          </cell>
          <cell r="AW11767">
            <v>20181012</v>
          </cell>
          <cell r="BB11767" t="str">
            <v>N</v>
          </cell>
          <cell r="BC11767" t="str">
            <v>No</v>
          </cell>
          <cell r="BD11767" t="str">
            <v>DICI_KIID</v>
          </cell>
          <cell r="BE11767" t="str">
            <v/>
          </cell>
          <cell r="BF11767" t="str">
            <v/>
          </cell>
          <cell r="BG11767" t="str">
            <v/>
          </cell>
          <cell r="BH11767" t="str">
            <v/>
          </cell>
          <cell r="BI11767" t="str">
            <v>N</v>
          </cell>
          <cell r="BJ11767" t="str">
            <v/>
          </cell>
          <cell r="BK11767" t="str">
            <v>Y</v>
          </cell>
          <cell r="BL11767" t="str">
            <v>0.01</v>
          </cell>
          <cell r="BM11767">
            <v>64</v>
          </cell>
          <cell r="BN11767" t="str">
            <v>The risk category is justified by the investment in different asset classes with a standard asset mix that is a low proportion of risky assets and a high proportion of less risky assets.</v>
          </cell>
          <cell r="BO11767" t="str">
            <v>RISK_NARRATIVE</v>
          </cell>
          <cell r="BQ11767" t="str">
            <v/>
          </cell>
          <cell r="BS11767" t="str">
            <v/>
          </cell>
          <cell r="BT11767" t="str">
            <v/>
          </cell>
          <cell r="BU11767" t="str">
            <v>Y</v>
          </cell>
          <cell r="BV11767" t="str">
            <v/>
          </cell>
          <cell r="BW11767" t="str">
            <v/>
          </cell>
          <cell r="BX11767" t="str">
            <v/>
          </cell>
          <cell r="BY11767" t="str">
            <v/>
          </cell>
          <cell r="BZ11767" t="str">
            <v/>
          </cell>
          <cell r="CB11767">
            <v>2</v>
          </cell>
          <cell r="CC11767">
            <v>20181012</v>
          </cell>
          <cell r="CH11767" t="str">
            <v>N</v>
          </cell>
          <cell r="CI11767" t="str">
            <v/>
          </cell>
          <cell r="CJ11767" t="str">
            <v/>
          </cell>
          <cell r="CK11767" t="str">
            <v/>
          </cell>
          <cell r="CL11767" t="str">
            <v/>
          </cell>
          <cell r="CM11767" t="str">
            <v>7.5% Bloomberg US Corporate (EUR) RI + 28.75% Bloomberg Euro Aggregate Corporate (EUR) RI + 28.75% Bloomberg Euro Aggregate Treasury (EUR) RI + 7.5% Bloomberg US Treasury (EUR) RI + 20% MSCI Europe Select Filtered Min TE (EUR) NR + 2.5% MSCI North America ESG Filtered Min TE (EUR) NR + 5% Solactive ESTR Overnight (EUR) RI</v>
          </cell>
          <cell r="CN11767" t="str">
            <v/>
          </cell>
          <cell r="CO11767" t="str">
            <v/>
          </cell>
          <cell r="CQ11767" t="str">
            <v/>
          </cell>
          <cell r="CR11767" t="str">
            <v/>
          </cell>
          <cell r="CS11767" t="str">
            <v/>
          </cell>
          <cell r="CU11767" t="str">
            <v/>
          </cell>
          <cell r="CV11767" t="str">
            <v/>
          </cell>
          <cell r="CZ11767" t="str">
            <v/>
          </cell>
          <cell r="DB11767" t="str">
            <v/>
          </cell>
          <cell r="DC11767" t="str">
            <v/>
          </cell>
          <cell r="DD11767" t="str">
            <v/>
          </cell>
          <cell r="DF11767" t="str">
            <v/>
          </cell>
          <cell r="DG11767" t="str">
            <v/>
          </cell>
          <cell r="DH11767" t="str">
            <v/>
          </cell>
          <cell r="DI11767" t="str">
            <v/>
          </cell>
          <cell r="DL11767" t="str">
            <v/>
          </cell>
          <cell r="DM11767" t="str">
            <v/>
          </cell>
          <cell r="DN11767" t="str">
            <v/>
          </cell>
          <cell r="DP11767" t="str">
            <v/>
          </cell>
          <cell r="DQ11767" t="str">
            <v/>
          </cell>
          <cell r="DR11767" t="str">
            <v/>
          </cell>
          <cell r="DS11767" t="str">
            <v>N</v>
          </cell>
          <cell r="DT11767" t="str">
            <v/>
          </cell>
        </row>
        <row r="11768">
          <cell r="I11768" t="str">
            <v>FR0011352574</v>
          </cell>
          <cell r="J11768" t="str">
            <v>ERAFP OBLIGATIONS CONVERTIBLES MONDE 2 [I, H]</v>
          </cell>
          <cell r="K11768">
            <v>826</v>
          </cell>
          <cell r="L11768" t="str">
            <v>Institutional</v>
          </cell>
          <cell r="M11768" t="str">
            <v>INVEST_LEGAL_TYPE</v>
          </cell>
          <cell r="N11768" t="str">
            <v/>
          </cell>
          <cell r="O11768">
            <v>6</v>
          </cell>
          <cell r="P11768" t="str">
            <v>Registered administred</v>
          </cell>
          <cell r="Q11768" t="str">
            <v>SHARE_FORM</v>
          </cell>
          <cell r="R11768" t="str">
            <v>EUR</v>
          </cell>
          <cell r="S11768" t="str">
            <v/>
          </cell>
          <cell r="T11768">
            <v>1</v>
          </cell>
          <cell r="U11768" t="str">
            <v>Launched</v>
          </cell>
          <cell r="V11768" t="str">
            <v>PRODUCT_STATUS</v>
          </cell>
          <cell r="W11768" t="str">
            <v/>
          </cell>
          <cell r="X11768" t="str">
            <v/>
          </cell>
          <cell r="Y11768" t="str">
            <v/>
          </cell>
          <cell r="Z11768">
            <v>621678</v>
          </cell>
          <cell r="AA11768">
            <v>266577</v>
          </cell>
          <cell r="AB11768" t="str">
            <v>BM ERAFP OBLIGATIONS CONVERTIBLES MONDE 2 [44975]</v>
          </cell>
          <cell r="AC11768" t="str">
            <v>EUR</v>
          </cell>
          <cell r="AE11768" t="str">
            <v/>
          </cell>
          <cell r="AF11768" t="str">
            <v/>
          </cell>
          <cell r="AH11768" t="str">
            <v/>
          </cell>
          <cell r="AI11768" t="str">
            <v/>
          </cell>
          <cell r="AJ11768" t="str">
            <v>CASH</v>
          </cell>
          <cell r="AK11768" t="str">
            <v>I</v>
          </cell>
          <cell r="AL11768" t="str">
            <v>SHARE_CATEGORY</v>
          </cell>
          <cell r="AM11768" t="str">
            <v>H</v>
          </cell>
          <cell r="AN11768" t="str">
            <v>Capitalisation and/or Distrib</v>
          </cell>
          <cell r="AO11768" t="str">
            <v>SHARE_TYPE</v>
          </cell>
          <cell r="AP11768" t="str">
            <v/>
          </cell>
          <cell r="AQ11768" t="str">
            <v>Y</v>
          </cell>
          <cell r="AR11768" t="str">
            <v>Annually</v>
          </cell>
          <cell r="AS11768" t="str">
            <v>DIVIDEND_FREQUENCY</v>
          </cell>
          <cell r="AT11768" t="str">
            <v>N</v>
          </cell>
          <cell r="AV11768">
            <v>20121217</v>
          </cell>
          <cell r="AW11768">
            <v>20260210</v>
          </cell>
          <cell r="BB11768" t="str">
            <v>N</v>
          </cell>
          <cell r="BC11768" t="str">
            <v>No</v>
          </cell>
          <cell r="BD11768" t="str">
            <v>DICI_KIID</v>
          </cell>
          <cell r="BE11768" t="str">
            <v/>
          </cell>
          <cell r="BF11768" t="str">
            <v/>
          </cell>
          <cell r="BG11768" t="str">
            <v/>
          </cell>
          <cell r="BH11768" t="str">
            <v/>
          </cell>
          <cell r="BI11768" t="str">
            <v>Y</v>
          </cell>
          <cell r="BJ11768" t="str">
            <v>0.001</v>
          </cell>
          <cell r="BK11768" t="str">
            <v>Y</v>
          </cell>
          <cell r="BL11768" t="str">
            <v>0.01</v>
          </cell>
          <cell r="BN11768" t="str">
            <v/>
          </cell>
          <cell r="BO11768" t="str">
            <v/>
          </cell>
          <cell r="BQ11768" t="str">
            <v>N</v>
          </cell>
          <cell r="BS11768" t="str">
            <v/>
          </cell>
          <cell r="BT11768" t="str">
            <v/>
          </cell>
          <cell r="BU11768" t="str">
            <v>Y</v>
          </cell>
          <cell r="BV11768" t="str">
            <v/>
          </cell>
          <cell r="BW11768" t="str">
            <v/>
          </cell>
          <cell r="BX11768" t="str">
            <v>BNP IP-FR</v>
          </cell>
          <cell r="BY11768" t="str">
            <v>BNP IP-FR</v>
          </cell>
          <cell r="BZ11768" t="str">
            <v>LIBRARY_FUNDSQUARE</v>
          </cell>
          <cell r="CH11768" t="str">
            <v>N</v>
          </cell>
          <cell r="CI11768" t="str">
            <v/>
          </cell>
          <cell r="CJ11768" t="str">
            <v/>
          </cell>
          <cell r="CK11768" t="str">
            <v/>
          </cell>
          <cell r="CL11768" t="str">
            <v/>
          </cell>
          <cell r="CM11768" t="str">
            <v>FTSE Convertible Bonds Global Focus (hedged in EUR) RI</v>
          </cell>
          <cell r="CN11768" t="str">
            <v/>
          </cell>
          <cell r="CO11768" t="str">
            <v/>
          </cell>
          <cell r="CQ11768" t="str">
            <v/>
          </cell>
          <cell r="CR11768" t="str">
            <v/>
          </cell>
          <cell r="CS11768" t="str">
            <v/>
          </cell>
          <cell r="CU11768" t="str">
            <v/>
          </cell>
          <cell r="CV11768" t="str">
            <v/>
          </cell>
          <cell r="CZ11768" t="str">
            <v/>
          </cell>
          <cell r="DB11768" t="str">
            <v/>
          </cell>
          <cell r="DC11768" t="str">
            <v/>
          </cell>
          <cell r="DD11768" t="str">
            <v/>
          </cell>
          <cell r="DF11768" t="str">
            <v/>
          </cell>
          <cell r="DG11768" t="str">
            <v/>
          </cell>
          <cell r="DH11768" t="str">
            <v/>
          </cell>
          <cell r="DI11768" t="str">
            <v>N</v>
          </cell>
          <cell r="DL11768" t="str">
            <v/>
          </cell>
          <cell r="DM11768" t="str">
            <v/>
          </cell>
          <cell r="DN11768" t="str">
            <v/>
          </cell>
          <cell r="DP11768" t="str">
            <v/>
          </cell>
          <cell r="DQ11768" t="str">
            <v/>
          </cell>
          <cell r="DR11768" t="str">
            <v/>
          </cell>
          <cell r="DS11768" t="str">
            <v>N</v>
          </cell>
          <cell r="DT11768" t="str">
            <v/>
          </cell>
        </row>
        <row r="11769">
          <cell r="I11769" t="str">
            <v>LU3215539746</v>
          </cell>
          <cell r="J11769" t="str">
            <v>BNP PARIBAS EASY JPM Tilted EMU Government Bond IG 0-1Y [UCITS ETF, D]</v>
          </cell>
          <cell r="K11769">
            <v>631</v>
          </cell>
          <cell r="L11769" t="str">
            <v>All</v>
          </cell>
          <cell r="M11769" t="str">
            <v>INVEST_LEGAL_TYPE</v>
          </cell>
          <cell r="N11769" t="str">
            <v/>
          </cell>
          <cell r="O11769">
            <v>3</v>
          </cell>
          <cell r="P11769" t="str">
            <v>Registered or Bearer</v>
          </cell>
          <cell r="Q11769" t="str">
            <v>SHARE_FORM</v>
          </cell>
          <cell r="R11769" t="str">
            <v>EUR</v>
          </cell>
          <cell r="S11769" t="str">
            <v/>
          </cell>
          <cell r="T11769">
            <v>11</v>
          </cell>
          <cell r="U11769" t="str">
            <v>Not yet launched</v>
          </cell>
          <cell r="V11769" t="str">
            <v>PRODUCT_STATUS</v>
          </cell>
          <cell r="W11769" t="str">
            <v/>
          </cell>
          <cell r="X11769" t="str">
            <v/>
          </cell>
          <cell r="Y11769" t="str">
            <v/>
          </cell>
          <cell r="Z11769">
            <v>623332</v>
          </cell>
          <cell r="AA11769">
            <v>266666</v>
          </cell>
          <cell r="AB11769" t="str">
            <v>BM BNP PARIBAS EASY JPM Tilted EMU Government Bond IG 0-1Y [44976]</v>
          </cell>
          <cell r="AC11769" t="str">
            <v>EUR</v>
          </cell>
          <cell r="AE11769" t="str">
            <v/>
          </cell>
          <cell r="AF11769" t="str">
            <v/>
          </cell>
          <cell r="AH11769" t="str">
            <v/>
          </cell>
          <cell r="AI11769" t="str">
            <v/>
          </cell>
          <cell r="AJ11769" t="str">
            <v>UETF</v>
          </cell>
          <cell r="AK11769" t="str">
            <v>UCITS ETF</v>
          </cell>
          <cell r="AL11769" t="str">
            <v>SHARE_CATEGORY</v>
          </cell>
          <cell r="AM11769" t="str">
            <v>D</v>
          </cell>
          <cell r="AN11769" t="str">
            <v>Distribution</v>
          </cell>
          <cell r="AO11769" t="str">
            <v>SHARE_TYPE</v>
          </cell>
          <cell r="AP11769" t="str">
            <v/>
          </cell>
          <cell r="AQ11769" t="str">
            <v>Y</v>
          </cell>
          <cell r="AR11769" t="str">
            <v>Annually</v>
          </cell>
          <cell r="AS11769" t="str">
            <v>DIVIDEND_FREQUENCY</v>
          </cell>
          <cell r="AT11769" t="str">
            <v>N</v>
          </cell>
          <cell r="AU11769">
            <v>20251112</v>
          </cell>
          <cell r="AV11769">
            <v>20251125</v>
          </cell>
          <cell r="BB11769" t="str">
            <v>Y</v>
          </cell>
          <cell r="BC11769" t="str">
            <v>Yes</v>
          </cell>
          <cell r="BD11769" t="str">
            <v>DICI_KIID</v>
          </cell>
          <cell r="BE11769" t="str">
            <v/>
          </cell>
          <cell r="BF11769" t="str">
            <v/>
          </cell>
          <cell r="BG11769" t="str">
            <v/>
          </cell>
          <cell r="BH11769" t="str">
            <v/>
          </cell>
          <cell r="BI11769" t="str">
            <v>N</v>
          </cell>
          <cell r="BJ11769" t="str">
            <v/>
          </cell>
          <cell r="BK11769" t="str">
            <v>Y</v>
          </cell>
          <cell r="BL11769" t="str">
            <v>0.0001</v>
          </cell>
          <cell r="BM11769">
            <v>92</v>
          </cell>
          <cell r="BN11769" t="str">
            <v>The risk category of the Fund is because of its level of volatility.</v>
          </cell>
          <cell r="BO11769" t="str">
            <v>RISK_NARRATIVE</v>
          </cell>
          <cell r="BP11769">
            <v>1</v>
          </cell>
          <cell r="BQ11769" t="str">
            <v>Y</v>
          </cell>
          <cell r="BS11769" t="str">
            <v/>
          </cell>
          <cell r="BT11769" t="str">
            <v/>
          </cell>
          <cell r="BU11769" t="str">
            <v/>
          </cell>
          <cell r="BV11769" t="str">
            <v/>
          </cell>
          <cell r="BW11769" t="str">
            <v/>
          </cell>
          <cell r="BX11769" t="str">
            <v>BNP IP-LU</v>
          </cell>
          <cell r="BY11769" t="str">
            <v>BNP IP-LU</v>
          </cell>
          <cell r="BZ11769" t="str">
            <v>LIBRARY_FUNDSQUARE</v>
          </cell>
          <cell r="CA11769">
            <v>0.3</v>
          </cell>
          <cell r="CB11769">
            <v>1</v>
          </cell>
          <cell r="CC11769">
            <v>20251007</v>
          </cell>
          <cell r="CD11769">
            <v>0.3</v>
          </cell>
          <cell r="CE11769">
            <v>1</v>
          </cell>
          <cell r="CF11769">
            <v>1</v>
          </cell>
          <cell r="CG11769">
            <v>7</v>
          </cell>
          <cell r="CH11769" t="str">
            <v>Y</v>
          </cell>
          <cell r="CI11769" t="str">
            <v/>
          </cell>
          <cell r="CJ11769" t="str">
            <v/>
          </cell>
          <cell r="CK11769" t="str">
            <v/>
          </cell>
          <cell r="CL11769" t="str">
            <v/>
          </cell>
          <cell r="CM11769" t="str">
            <v>J.P. Morgan Tilted EMU Government Bond IG 0-1 Year (EUR) RI</v>
          </cell>
          <cell r="CN11769" t="str">
            <v/>
          </cell>
          <cell r="CO11769" t="str">
            <v/>
          </cell>
          <cell r="CP11769">
            <v>266666</v>
          </cell>
          <cell r="CQ11769" t="str">
            <v>BM BNP PARIBAS EASY JPM Tilted EMU Government Bond IG 0-1Y [44976]</v>
          </cell>
          <cell r="CR11769" t="str">
            <v>EUR</v>
          </cell>
          <cell r="CS11769" t="str">
            <v>J.P. Morgan Tilted EMU Government Bond IG 0-1 Year (EUR) RI</v>
          </cell>
          <cell r="CT11769">
            <v>1</v>
          </cell>
          <cell r="CU11769" t="str">
            <v>CAT 2</v>
          </cell>
          <cell r="CV11769" t="str">
            <v>PRIIPS_CATEGORY</v>
          </cell>
          <cell r="CW11769">
            <v>0.3</v>
          </cell>
          <cell r="CZ11769" t="str">
            <v/>
          </cell>
          <cell r="DB11769" t="str">
            <v/>
          </cell>
          <cell r="DC11769" t="str">
            <v/>
          </cell>
          <cell r="DD11769" t="str">
            <v/>
          </cell>
          <cell r="DE11769">
            <v>266414</v>
          </cell>
          <cell r="DF11769" t="str">
            <v>BM PRIIPS BNP PARIBAS EASY JPM Tilted EMU Government Bond IG 0-1Y [44976]</v>
          </cell>
          <cell r="DG11769" t="str">
            <v>EUR</v>
          </cell>
          <cell r="DH11769" t="str">
            <v>BNP PARIBAS EASY JPM Tilted EMU Government Bond IG 0-1Y [UCITS ETF, C]</v>
          </cell>
          <cell r="DI11769" t="str">
            <v>N</v>
          </cell>
          <cell r="DK11769">
            <v>266667</v>
          </cell>
          <cell r="DL11769" t="str">
            <v>BM SFDR BNP PARIBAS EASY JPM Tilted EMU Government Bond IG 0-1Y [44976]</v>
          </cell>
          <cell r="DM11769" t="str">
            <v>EUR</v>
          </cell>
          <cell r="DN11769" t="str">
            <v>J.P. Morgan Tilted EMU Government Bond IG 0-1 Year (EUR) RI</v>
          </cell>
          <cell r="DP11769" t="str">
            <v/>
          </cell>
          <cell r="DQ11769" t="str">
            <v/>
          </cell>
          <cell r="DR11769" t="str">
            <v/>
          </cell>
          <cell r="DS11769" t="str">
            <v>N</v>
          </cell>
          <cell r="DT11769" t="str">
            <v/>
          </cell>
        </row>
        <row r="11770">
          <cell r="I11770" t="str">
            <v>LU3215540165</v>
          </cell>
          <cell r="J11770" t="str">
            <v>BNP PARIBAS EASY JPM Tilted EMU Government Bond IG 0-1Y [Track Privilege, C]</v>
          </cell>
          <cell r="K11770">
            <v>638</v>
          </cell>
          <cell r="L11770" t="str">
            <v>Distributors,  Managers, All</v>
          </cell>
          <cell r="M11770" t="str">
            <v>INVEST_LEGAL_TYPE</v>
          </cell>
          <cell r="N11770" t="str">
            <v/>
          </cell>
          <cell r="O11770">
            <v>3</v>
          </cell>
          <cell r="P11770" t="str">
            <v>Registered or Bearer</v>
          </cell>
          <cell r="Q11770" t="str">
            <v>SHARE_FORM</v>
          </cell>
          <cell r="R11770" t="str">
            <v>EUR</v>
          </cell>
          <cell r="S11770" t="str">
            <v/>
          </cell>
          <cell r="T11770">
            <v>11</v>
          </cell>
          <cell r="U11770" t="str">
            <v>Not yet launched</v>
          </cell>
          <cell r="V11770" t="str">
            <v>PRODUCT_STATUS</v>
          </cell>
          <cell r="W11770" t="str">
            <v/>
          </cell>
          <cell r="X11770" t="str">
            <v/>
          </cell>
          <cell r="Y11770" t="str">
            <v/>
          </cell>
          <cell r="Z11770">
            <v>623332</v>
          </cell>
          <cell r="AA11770">
            <v>266666</v>
          </cell>
          <cell r="AB11770" t="str">
            <v>BM BNP PARIBAS EASY JPM Tilted EMU Government Bond IG 0-1Y [44976]</v>
          </cell>
          <cell r="AC11770" t="str">
            <v>EUR</v>
          </cell>
          <cell r="AE11770" t="str">
            <v/>
          </cell>
          <cell r="AF11770" t="str">
            <v/>
          </cell>
          <cell r="AH11770" t="str">
            <v/>
          </cell>
          <cell r="AI11770" t="str">
            <v/>
          </cell>
          <cell r="AJ11770" t="str">
            <v>TRP</v>
          </cell>
          <cell r="AK11770" t="str">
            <v>Track Privilege</v>
          </cell>
          <cell r="AL11770" t="str">
            <v>SHARE_CATEGORY</v>
          </cell>
          <cell r="AM11770" t="str">
            <v>C</v>
          </cell>
          <cell r="AN11770" t="str">
            <v>Capitalisation</v>
          </cell>
          <cell r="AO11770" t="str">
            <v>SHARE_TYPE</v>
          </cell>
          <cell r="AP11770" t="str">
            <v/>
          </cell>
          <cell r="AQ11770" t="str">
            <v/>
          </cell>
          <cell r="AR11770" t="str">
            <v/>
          </cell>
          <cell r="AS11770" t="str">
            <v/>
          </cell>
          <cell r="AT11770" t="str">
            <v>N</v>
          </cell>
          <cell r="AU11770">
            <v>20251112</v>
          </cell>
          <cell r="AV11770">
            <v>20251125</v>
          </cell>
          <cell r="BB11770" t="str">
            <v>Y</v>
          </cell>
          <cell r="BC11770" t="str">
            <v>Yes</v>
          </cell>
          <cell r="BD11770" t="str">
            <v>DICI_KIID</v>
          </cell>
          <cell r="BE11770" t="str">
            <v/>
          </cell>
          <cell r="BF11770" t="str">
            <v/>
          </cell>
          <cell r="BG11770" t="str">
            <v/>
          </cell>
          <cell r="BH11770" t="str">
            <v/>
          </cell>
          <cell r="BI11770" t="str">
            <v>Y</v>
          </cell>
          <cell r="BJ11770" t="str">
            <v>0.001</v>
          </cell>
          <cell r="BK11770" t="str">
            <v>Y</v>
          </cell>
          <cell r="BL11770" t="str">
            <v>0.0001</v>
          </cell>
          <cell r="BM11770">
            <v>92</v>
          </cell>
          <cell r="BN11770" t="str">
            <v>The risk category of the Fund is because of its level of volatility.</v>
          </cell>
          <cell r="BO11770" t="str">
            <v>RISK_NARRATIVE</v>
          </cell>
          <cell r="BP11770">
            <v>1</v>
          </cell>
          <cell r="BQ11770" t="str">
            <v>Y</v>
          </cell>
          <cell r="BS11770" t="str">
            <v/>
          </cell>
          <cell r="BT11770" t="str">
            <v/>
          </cell>
          <cell r="BU11770" t="str">
            <v/>
          </cell>
          <cell r="BV11770" t="str">
            <v/>
          </cell>
          <cell r="BW11770" t="str">
            <v/>
          </cell>
          <cell r="BX11770" t="str">
            <v>BNP IP-LU</v>
          </cell>
          <cell r="BY11770" t="str">
            <v>BNP IP-LU</v>
          </cell>
          <cell r="BZ11770" t="str">
            <v>LIBRARY_FUNDSQUARE</v>
          </cell>
          <cell r="CA11770">
            <v>0.3</v>
          </cell>
          <cell r="CB11770">
            <v>1</v>
          </cell>
          <cell r="CC11770">
            <v>20251007</v>
          </cell>
          <cell r="CD11770">
            <v>0.3</v>
          </cell>
          <cell r="CE11770">
            <v>1</v>
          </cell>
          <cell r="CF11770">
            <v>1</v>
          </cell>
          <cell r="CG11770">
            <v>7</v>
          </cell>
          <cell r="CH11770" t="str">
            <v>N</v>
          </cell>
          <cell r="CI11770" t="str">
            <v/>
          </cell>
          <cell r="CJ11770" t="str">
            <v/>
          </cell>
          <cell r="CK11770" t="str">
            <v/>
          </cell>
          <cell r="CL11770" t="str">
            <v/>
          </cell>
          <cell r="CM11770" t="str">
            <v>J.P. Morgan Tilted EMU Government Bond IG 0-1 Year (EUR) RI</v>
          </cell>
          <cell r="CN11770" t="str">
            <v/>
          </cell>
          <cell r="CO11770" t="str">
            <v/>
          </cell>
          <cell r="CP11770">
            <v>266666</v>
          </cell>
          <cell r="CQ11770" t="str">
            <v>BM BNP PARIBAS EASY JPM Tilted EMU Government Bond IG 0-1Y [44976]</v>
          </cell>
          <cell r="CR11770" t="str">
            <v>EUR</v>
          </cell>
          <cell r="CS11770" t="str">
            <v>J.P. Morgan Tilted EMU Government Bond IG 0-1 Year (EUR) RI</v>
          </cell>
          <cell r="CT11770">
            <v>1</v>
          </cell>
          <cell r="CU11770" t="str">
            <v>CAT 2</v>
          </cell>
          <cell r="CV11770" t="str">
            <v>PRIIPS_CATEGORY</v>
          </cell>
          <cell r="CW11770">
            <v>0.3</v>
          </cell>
          <cell r="CZ11770" t="str">
            <v/>
          </cell>
          <cell r="DB11770" t="str">
            <v/>
          </cell>
          <cell r="DC11770" t="str">
            <v/>
          </cell>
          <cell r="DD11770" t="str">
            <v/>
          </cell>
          <cell r="DE11770">
            <v>266414</v>
          </cell>
          <cell r="DF11770" t="str">
            <v>BM PRIIPS BNP PARIBAS EASY JPM Tilted EMU Government Bond IG 0-1Y [44976]</v>
          </cell>
          <cell r="DG11770" t="str">
            <v>EUR</v>
          </cell>
          <cell r="DH11770" t="str">
            <v>BNP PARIBAS EASY JPM Tilted EMU Government Bond IG 0-1Y [UCITS ETF, C]</v>
          </cell>
          <cell r="DI11770" t="str">
            <v>N</v>
          </cell>
          <cell r="DK11770">
            <v>266667</v>
          </cell>
          <cell r="DL11770" t="str">
            <v>BM SFDR BNP PARIBAS EASY JPM Tilted EMU Government Bond IG 0-1Y [44976]</v>
          </cell>
          <cell r="DM11770" t="str">
            <v>EUR</v>
          </cell>
          <cell r="DN11770" t="str">
            <v>J.P. Morgan Tilted EMU Government Bond IG 0-1 Year (EUR) RI</v>
          </cell>
          <cell r="DP11770" t="str">
            <v/>
          </cell>
          <cell r="DQ11770" t="str">
            <v/>
          </cell>
          <cell r="DR11770" t="str">
            <v/>
          </cell>
          <cell r="DS11770" t="str">
            <v>N</v>
          </cell>
          <cell r="DT11770" t="str">
            <v/>
          </cell>
        </row>
        <row r="11771">
          <cell r="I11771" t="str">
            <v>LU3215540751</v>
          </cell>
          <cell r="J11771" t="str">
            <v>BNP PARIBAS EASY JPM Tilted EMU Government Bond IG 0-1Y [Track I Plus, D]</v>
          </cell>
          <cell r="K11771">
            <v>996</v>
          </cell>
          <cell r="L11771" t="str">
            <v>Institutional investors, UCITS</v>
          </cell>
          <cell r="M11771" t="str">
            <v>INVEST_LEGAL_TYPE</v>
          </cell>
          <cell r="N11771" t="str">
            <v/>
          </cell>
          <cell r="O11771">
            <v>3</v>
          </cell>
          <cell r="P11771" t="str">
            <v>Registered or Bearer</v>
          </cell>
          <cell r="Q11771" t="str">
            <v>SHARE_FORM</v>
          </cell>
          <cell r="R11771" t="str">
            <v>EUR</v>
          </cell>
          <cell r="S11771" t="str">
            <v/>
          </cell>
          <cell r="T11771">
            <v>11</v>
          </cell>
          <cell r="U11771" t="str">
            <v>Not yet launched</v>
          </cell>
          <cell r="V11771" t="str">
            <v>PRODUCT_STATUS</v>
          </cell>
          <cell r="W11771" t="str">
            <v/>
          </cell>
          <cell r="X11771" t="str">
            <v/>
          </cell>
          <cell r="Y11771" t="str">
            <v/>
          </cell>
          <cell r="Z11771">
            <v>623332</v>
          </cell>
          <cell r="AA11771">
            <v>266666</v>
          </cell>
          <cell r="AB11771" t="str">
            <v>BM BNP PARIBAS EASY JPM Tilted EMU Government Bond IG 0-1Y [44976]</v>
          </cell>
          <cell r="AC11771" t="str">
            <v>EUR</v>
          </cell>
          <cell r="AE11771" t="str">
            <v/>
          </cell>
          <cell r="AF11771" t="str">
            <v/>
          </cell>
          <cell r="AH11771" t="str">
            <v/>
          </cell>
          <cell r="AI11771" t="str">
            <v/>
          </cell>
          <cell r="AJ11771" t="str">
            <v>TRIP</v>
          </cell>
          <cell r="AK11771" t="str">
            <v>Track I Plus</v>
          </cell>
          <cell r="AL11771" t="str">
            <v>SHARE_CATEGORY</v>
          </cell>
          <cell r="AM11771" t="str">
            <v>D</v>
          </cell>
          <cell r="AN11771" t="str">
            <v>Distribution</v>
          </cell>
          <cell r="AO11771" t="str">
            <v>SHARE_TYPE</v>
          </cell>
          <cell r="AP11771" t="str">
            <v/>
          </cell>
          <cell r="AQ11771" t="str">
            <v>Y</v>
          </cell>
          <cell r="AR11771" t="str">
            <v>Annually</v>
          </cell>
          <cell r="AS11771" t="str">
            <v>DIVIDEND_FREQUENCY</v>
          </cell>
          <cell r="AT11771" t="str">
            <v>N</v>
          </cell>
          <cell r="AU11771">
            <v>20251112</v>
          </cell>
          <cell r="AV11771">
            <v>20251125</v>
          </cell>
          <cell r="BB11771" t="str">
            <v>Y</v>
          </cell>
          <cell r="BC11771" t="str">
            <v>Yes</v>
          </cell>
          <cell r="BD11771" t="str">
            <v>DICI_KIID</v>
          </cell>
          <cell r="BE11771" t="str">
            <v/>
          </cell>
          <cell r="BF11771" t="str">
            <v/>
          </cell>
          <cell r="BG11771" t="str">
            <v/>
          </cell>
          <cell r="BH11771" t="str">
            <v/>
          </cell>
          <cell r="BI11771" t="str">
            <v>Y</v>
          </cell>
          <cell r="BJ11771" t="str">
            <v>0.001</v>
          </cell>
          <cell r="BK11771" t="str">
            <v>Y</v>
          </cell>
          <cell r="BL11771" t="str">
            <v>0.0001</v>
          </cell>
          <cell r="BM11771">
            <v>92</v>
          </cell>
          <cell r="BN11771" t="str">
            <v>The risk category of the Fund is because of its level of volatility.</v>
          </cell>
          <cell r="BO11771" t="str">
            <v>RISK_NARRATIVE</v>
          </cell>
          <cell r="BP11771">
            <v>1</v>
          </cell>
          <cell r="BQ11771" t="str">
            <v>Y</v>
          </cell>
          <cell r="BS11771" t="str">
            <v/>
          </cell>
          <cell r="BT11771" t="str">
            <v/>
          </cell>
          <cell r="BU11771" t="str">
            <v/>
          </cell>
          <cell r="BV11771" t="str">
            <v/>
          </cell>
          <cell r="BW11771" t="str">
            <v/>
          </cell>
          <cell r="BX11771" t="str">
            <v>BNP IP-LU</v>
          </cell>
          <cell r="BY11771" t="str">
            <v>BNP IP-LU</v>
          </cell>
          <cell r="BZ11771" t="str">
            <v>LIBRARY_FUNDSQUARE</v>
          </cell>
          <cell r="CA11771">
            <v>0.3</v>
          </cell>
          <cell r="CB11771">
            <v>1</v>
          </cell>
          <cell r="CC11771">
            <v>20251007</v>
          </cell>
          <cell r="CD11771">
            <v>0.3</v>
          </cell>
          <cell r="CE11771">
            <v>1</v>
          </cell>
          <cell r="CF11771">
            <v>1</v>
          </cell>
          <cell r="CG11771">
            <v>7</v>
          </cell>
          <cell r="CH11771" t="str">
            <v>N</v>
          </cell>
          <cell r="CI11771" t="str">
            <v/>
          </cell>
          <cell r="CJ11771" t="str">
            <v/>
          </cell>
          <cell r="CK11771" t="str">
            <v/>
          </cell>
          <cell r="CL11771" t="str">
            <v/>
          </cell>
          <cell r="CM11771" t="str">
            <v>J.P. Morgan Tilted EMU Government Bond IG 0-1 Year (EUR) RI</v>
          </cell>
          <cell r="CN11771" t="str">
            <v/>
          </cell>
          <cell r="CO11771" t="str">
            <v/>
          </cell>
          <cell r="CP11771">
            <v>266666</v>
          </cell>
          <cell r="CQ11771" t="str">
            <v>BM BNP PARIBAS EASY JPM Tilted EMU Government Bond IG 0-1Y [44976]</v>
          </cell>
          <cell r="CR11771" t="str">
            <v>EUR</v>
          </cell>
          <cell r="CS11771" t="str">
            <v>J.P. Morgan Tilted EMU Government Bond IG 0-1 Year (EUR) RI</v>
          </cell>
          <cell r="CT11771">
            <v>1</v>
          </cell>
          <cell r="CU11771" t="str">
            <v>CAT 2</v>
          </cell>
          <cell r="CV11771" t="str">
            <v>PRIIPS_CATEGORY</v>
          </cell>
          <cell r="CW11771">
            <v>0.3</v>
          </cell>
          <cell r="CZ11771" t="str">
            <v/>
          </cell>
          <cell r="DB11771" t="str">
            <v/>
          </cell>
          <cell r="DC11771" t="str">
            <v/>
          </cell>
          <cell r="DD11771" t="str">
            <v/>
          </cell>
          <cell r="DE11771">
            <v>266414</v>
          </cell>
          <cell r="DF11771" t="str">
            <v>BM PRIIPS BNP PARIBAS EASY JPM Tilted EMU Government Bond IG 0-1Y [44976]</v>
          </cell>
          <cell r="DG11771" t="str">
            <v>EUR</v>
          </cell>
          <cell r="DH11771" t="str">
            <v>BNP PARIBAS EASY JPM Tilted EMU Government Bond IG 0-1Y [UCITS ETF, C]</v>
          </cell>
          <cell r="DI11771" t="str">
            <v>N</v>
          </cell>
          <cell r="DK11771">
            <v>266667</v>
          </cell>
          <cell r="DL11771" t="str">
            <v>BM SFDR BNP PARIBAS EASY JPM Tilted EMU Government Bond IG 0-1Y [44976]</v>
          </cell>
          <cell r="DM11771" t="str">
            <v>EUR</v>
          </cell>
          <cell r="DN11771" t="str">
            <v>J.P. Morgan Tilted EMU Government Bond IG 0-1 Year (EUR) RI</v>
          </cell>
          <cell r="DP11771" t="str">
            <v/>
          </cell>
          <cell r="DQ11771" t="str">
            <v/>
          </cell>
          <cell r="DR11771" t="str">
            <v/>
          </cell>
          <cell r="DS11771" t="str">
            <v>N</v>
          </cell>
          <cell r="DT11771" t="str">
            <v/>
          </cell>
        </row>
        <row r="11772">
          <cell r="I11772" t="str">
            <v>LU3215539829</v>
          </cell>
          <cell r="J11772" t="str">
            <v>BNP PARIBAS EASY JPM Tilted EMU Government Bond IG 0-1Y [Track Classic, C]</v>
          </cell>
          <cell r="K11772">
            <v>631</v>
          </cell>
          <cell r="L11772" t="str">
            <v>All</v>
          </cell>
          <cell r="M11772" t="str">
            <v>INVEST_LEGAL_TYPE</v>
          </cell>
          <cell r="N11772" t="str">
            <v/>
          </cell>
          <cell r="O11772">
            <v>3</v>
          </cell>
          <cell r="P11772" t="str">
            <v>Registered or Bearer</v>
          </cell>
          <cell r="Q11772" t="str">
            <v>SHARE_FORM</v>
          </cell>
          <cell r="R11772" t="str">
            <v>EUR</v>
          </cell>
          <cell r="S11772" t="str">
            <v/>
          </cell>
          <cell r="T11772">
            <v>11</v>
          </cell>
          <cell r="U11772" t="str">
            <v>Not yet launched</v>
          </cell>
          <cell r="V11772" t="str">
            <v>PRODUCT_STATUS</v>
          </cell>
          <cell r="W11772" t="str">
            <v/>
          </cell>
          <cell r="X11772" t="str">
            <v/>
          </cell>
          <cell r="Y11772" t="str">
            <v/>
          </cell>
          <cell r="Z11772">
            <v>623332</v>
          </cell>
          <cell r="AA11772">
            <v>266666</v>
          </cell>
          <cell r="AB11772" t="str">
            <v>BM BNP PARIBAS EASY JPM Tilted EMU Government Bond IG 0-1Y [44976]</v>
          </cell>
          <cell r="AC11772" t="str">
            <v>EUR</v>
          </cell>
          <cell r="AE11772" t="str">
            <v/>
          </cell>
          <cell r="AF11772" t="str">
            <v/>
          </cell>
          <cell r="AH11772" t="str">
            <v/>
          </cell>
          <cell r="AI11772" t="str">
            <v/>
          </cell>
          <cell r="AJ11772" t="str">
            <v>TRC</v>
          </cell>
          <cell r="AK11772" t="str">
            <v>Track Classic</v>
          </cell>
          <cell r="AL11772" t="str">
            <v>SHARE_CATEGORY</v>
          </cell>
          <cell r="AM11772" t="str">
            <v>C</v>
          </cell>
          <cell r="AN11772" t="str">
            <v>Capitalisation</v>
          </cell>
          <cell r="AO11772" t="str">
            <v>SHARE_TYPE</v>
          </cell>
          <cell r="AP11772" t="str">
            <v/>
          </cell>
          <cell r="AQ11772" t="str">
            <v/>
          </cell>
          <cell r="AR11772" t="str">
            <v/>
          </cell>
          <cell r="AS11772" t="str">
            <v/>
          </cell>
          <cell r="AT11772" t="str">
            <v>N</v>
          </cell>
          <cell r="AU11772">
            <v>20251112</v>
          </cell>
          <cell r="AV11772">
            <v>20251125</v>
          </cell>
          <cell r="BB11772" t="str">
            <v>Y</v>
          </cell>
          <cell r="BC11772" t="str">
            <v>Yes</v>
          </cell>
          <cell r="BD11772" t="str">
            <v>DICI_KIID</v>
          </cell>
          <cell r="BE11772" t="str">
            <v/>
          </cell>
          <cell r="BF11772" t="str">
            <v/>
          </cell>
          <cell r="BG11772" t="str">
            <v/>
          </cell>
          <cell r="BH11772" t="str">
            <v/>
          </cell>
          <cell r="BI11772" t="str">
            <v>Y</v>
          </cell>
          <cell r="BJ11772" t="str">
            <v>0.001</v>
          </cell>
          <cell r="BK11772" t="str">
            <v>Y</v>
          </cell>
          <cell r="BL11772" t="str">
            <v>0.0001</v>
          </cell>
          <cell r="BM11772">
            <v>92</v>
          </cell>
          <cell r="BN11772" t="str">
            <v>The risk category of the Fund is because of its level of volatility.</v>
          </cell>
          <cell r="BO11772" t="str">
            <v>RISK_NARRATIVE</v>
          </cell>
          <cell r="BP11772">
            <v>1</v>
          </cell>
          <cell r="BQ11772" t="str">
            <v>Y</v>
          </cell>
          <cell r="BS11772" t="str">
            <v/>
          </cell>
          <cell r="BT11772" t="str">
            <v/>
          </cell>
          <cell r="BU11772" t="str">
            <v/>
          </cell>
          <cell r="BV11772" t="str">
            <v/>
          </cell>
          <cell r="BW11772" t="str">
            <v/>
          </cell>
          <cell r="BX11772" t="str">
            <v>BNP IP-LU</v>
          </cell>
          <cell r="BY11772" t="str">
            <v>BNP IP-LU</v>
          </cell>
          <cell r="BZ11772" t="str">
            <v>LIBRARY_FUNDSQUARE</v>
          </cell>
          <cell r="CA11772">
            <v>0.3</v>
          </cell>
          <cell r="CB11772">
            <v>1</v>
          </cell>
          <cell r="CC11772">
            <v>20251007</v>
          </cell>
          <cell r="CD11772">
            <v>0.3</v>
          </cell>
          <cell r="CE11772">
            <v>1</v>
          </cell>
          <cell r="CF11772">
            <v>1</v>
          </cell>
          <cell r="CG11772">
            <v>7</v>
          </cell>
          <cell r="CH11772" t="str">
            <v>N</v>
          </cell>
          <cell r="CI11772" t="str">
            <v/>
          </cell>
          <cell r="CJ11772" t="str">
            <v/>
          </cell>
          <cell r="CK11772" t="str">
            <v/>
          </cell>
          <cell r="CL11772" t="str">
            <v/>
          </cell>
          <cell r="CM11772" t="str">
            <v>J.P. Morgan Tilted EMU Government Bond IG 0-1 Year (EUR) RI</v>
          </cell>
          <cell r="CN11772" t="str">
            <v/>
          </cell>
          <cell r="CO11772" t="str">
            <v/>
          </cell>
          <cell r="CP11772">
            <v>266666</v>
          </cell>
          <cell r="CQ11772" t="str">
            <v>BM BNP PARIBAS EASY JPM Tilted EMU Government Bond IG 0-1Y [44976]</v>
          </cell>
          <cell r="CR11772" t="str">
            <v>EUR</v>
          </cell>
          <cell r="CS11772" t="str">
            <v>J.P. Morgan Tilted EMU Government Bond IG 0-1 Year (EUR) RI</v>
          </cell>
          <cell r="CT11772">
            <v>1</v>
          </cell>
          <cell r="CU11772" t="str">
            <v>CAT 2</v>
          </cell>
          <cell r="CV11772" t="str">
            <v>PRIIPS_CATEGORY</v>
          </cell>
          <cell r="CW11772">
            <v>0.3</v>
          </cell>
          <cell r="CZ11772" t="str">
            <v/>
          </cell>
          <cell r="DB11772" t="str">
            <v/>
          </cell>
          <cell r="DC11772" t="str">
            <v/>
          </cell>
          <cell r="DD11772" t="str">
            <v/>
          </cell>
          <cell r="DE11772">
            <v>266414</v>
          </cell>
          <cell r="DF11772" t="str">
            <v>BM PRIIPS BNP PARIBAS EASY JPM Tilted EMU Government Bond IG 0-1Y [44976]</v>
          </cell>
          <cell r="DG11772" t="str">
            <v>EUR</v>
          </cell>
          <cell r="DH11772" t="str">
            <v>BNP PARIBAS EASY JPM Tilted EMU Government Bond IG 0-1Y [UCITS ETF, C]</v>
          </cell>
          <cell r="DI11772" t="str">
            <v>N</v>
          </cell>
          <cell r="DK11772">
            <v>266667</v>
          </cell>
          <cell r="DL11772" t="str">
            <v>BM SFDR BNP PARIBAS EASY JPM Tilted EMU Government Bond IG 0-1Y [44976]</v>
          </cell>
          <cell r="DM11772" t="str">
            <v>EUR</v>
          </cell>
          <cell r="DN11772" t="str">
            <v>J.P. Morgan Tilted EMU Government Bond IG 0-1 Year (EUR) RI</v>
          </cell>
          <cell r="DP11772" t="str">
            <v/>
          </cell>
          <cell r="DQ11772" t="str">
            <v/>
          </cell>
          <cell r="DR11772" t="str">
            <v/>
          </cell>
          <cell r="DS11772" t="str">
            <v>N</v>
          </cell>
          <cell r="DT11772" t="str">
            <v/>
          </cell>
        </row>
        <row r="11773">
          <cell r="I11773" t="str">
            <v>LU3215540082</v>
          </cell>
          <cell r="J11773" t="str">
            <v>BNP PARIBAS EASY JPM Tilted EMU Government Bond IG 0-1Y [Track Classic, D]</v>
          </cell>
          <cell r="K11773">
            <v>631</v>
          </cell>
          <cell r="L11773" t="str">
            <v>All</v>
          </cell>
          <cell r="M11773" t="str">
            <v>INVEST_LEGAL_TYPE</v>
          </cell>
          <cell r="N11773" t="str">
            <v/>
          </cell>
          <cell r="O11773">
            <v>3</v>
          </cell>
          <cell r="P11773" t="str">
            <v>Registered or Bearer</v>
          </cell>
          <cell r="Q11773" t="str">
            <v>SHARE_FORM</v>
          </cell>
          <cell r="R11773" t="str">
            <v>EUR</v>
          </cell>
          <cell r="S11773" t="str">
            <v/>
          </cell>
          <cell r="T11773">
            <v>11</v>
          </cell>
          <cell r="U11773" t="str">
            <v>Not yet launched</v>
          </cell>
          <cell r="V11773" t="str">
            <v>PRODUCT_STATUS</v>
          </cell>
          <cell r="W11773" t="str">
            <v/>
          </cell>
          <cell r="X11773" t="str">
            <v/>
          </cell>
          <cell r="Y11773" t="str">
            <v/>
          </cell>
          <cell r="Z11773">
            <v>623332</v>
          </cell>
          <cell r="AA11773">
            <v>266666</v>
          </cell>
          <cell r="AB11773" t="str">
            <v>BM BNP PARIBAS EASY JPM Tilted EMU Government Bond IG 0-1Y [44976]</v>
          </cell>
          <cell r="AC11773" t="str">
            <v>EUR</v>
          </cell>
          <cell r="AE11773" t="str">
            <v/>
          </cell>
          <cell r="AF11773" t="str">
            <v/>
          </cell>
          <cell r="AH11773" t="str">
            <v/>
          </cell>
          <cell r="AI11773" t="str">
            <v/>
          </cell>
          <cell r="AJ11773" t="str">
            <v>TRC</v>
          </cell>
          <cell r="AK11773" t="str">
            <v>Track Classic</v>
          </cell>
          <cell r="AL11773" t="str">
            <v>SHARE_CATEGORY</v>
          </cell>
          <cell r="AM11773" t="str">
            <v>D</v>
          </cell>
          <cell r="AN11773" t="str">
            <v>Distribution</v>
          </cell>
          <cell r="AO11773" t="str">
            <v>SHARE_TYPE</v>
          </cell>
          <cell r="AP11773" t="str">
            <v/>
          </cell>
          <cell r="AQ11773" t="str">
            <v>Y</v>
          </cell>
          <cell r="AR11773" t="str">
            <v>Annually</v>
          </cell>
          <cell r="AS11773" t="str">
            <v>DIVIDEND_FREQUENCY</v>
          </cell>
          <cell r="AT11773" t="str">
            <v>N</v>
          </cell>
          <cell r="AU11773">
            <v>20251112</v>
          </cell>
          <cell r="AV11773">
            <v>20251125</v>
          </cell>
          <cell r="BB11773" t="str">
            <v>Y</v>
          </cell>
          <cell r="BC11773" t="str">
            <v>Yes</v>
          </cell>
          <cell r="BD11773" t="str">
            <v>DICI_KIID</v>
          </cell>
          <cell r="BE11773" t="str">
            <v/>
          </cell>
          <cell r="BF11773" t="str">
            <v/>
          </cell>
          <cell r="BG11773" t="str">
            <v/>
          </cell>
          <cell r="BH11773" t="str">
            <v/>
          </cell>
          <cell r="BI11773" t="str">
            <v>Y</v>
          </cell>
          <cell r="BJ11773" t="str">
            <v>0.001</v>
          </cell>
          <cell r="BK11773" t="str">
            <v>Y</v>
          </cell>
          <cell r="BL11773" t="str">
            <v>0.0001</v>
          </cell>
          <cell r="BM11773">
            <v>92</v>
          </cell>
          <cell r="BN11773" t="str">
            <v>The risk category of the Fund is because of its level of volatility.</v>
          </cell>
          <cell r="BO11773" t="str">
            <v>RISK_NARRATIVE</v>
          </cell>
          <cell r="BP11773">
            <v>1</v>
          </cell>
          <cell r="BQ11773" t="str">
            <v>Y</v>
          </cell>
          <cell r="BS11773" t="str">
            <v/>
          </cell>
          <cell r="BT11773" t="str">
            <v/>
          </cell>
          <cell r="BU11773" t="str">
            <v/>
          </cell>
          <cell r="BV11773" t="str">
            <v/>
          </cell>
          <cell r="BW11773" t="str">
            <v/>
          </cell>
          <cell r="BX11773" t="str">
            <v>BNP IP-LU</v>
          </cell>
          <cell r="BY11773" t="str">
            <v>BNP IP-LU</v>
          </cell>
          <cell r="BZ11773" t="str">
            <v>LIBRARY_FUNDSQUARE</v>
          </cell>
          <cell r="CA11773">
            <v>0.3</v>
          </cell>
          <cell r="CB11773">
            <v>1</v>
          </cell>
          <cell r="CC11773">
            <v>20251007</v>
          </cell>
          <cell r="CD11773">
            <v>0.3</v>
          </cell>
          <cell r="CE11773">
            <v>1</v>
          </cell>
          <cell r="CF11773">
            <v>1</v>
          </cell>
          <cell r="CG11773">
            <v>7</v>
          </cell>
          <cell r="CH11773" t="str">
            <v>N</v>
          </cell>
          <cell r="CI11773" t="str">
            <v/>
          </cell>
          <cell r="CJ11773" t="str">
            <v/>
          </cell>
          <cell r="CK11773" t="str">
            <v/>
          </cell>
          <cell r="CL11773" t="str">
            <v/>
          </cell>
          <cell r="CM11773" t="str">
            <v>J.P. Morgan Tilted EMU Government Bond IG 0-1 Year (EUR) RI</v>
          </cell>
          <cell r="CN11773" t="str">
            <v/>
          </cell>
          <cell r="CO11773" t="str">
            <v/>
          </cell>
          <cell r="CP11773">
            <v>266666</v>
          </cell>
          <cell r="CQ11773" t="str">
            <v>BM BNP PARIBAS EASY JPM Tilted EMU Government Bond IG 0-1Y [44976]</v>
          </cell>
          <cell r="CR11773" t="str">
            <v>EUR</v>
          </cell>
          <cell r="CS11773" t="str">
            <v>J.P. Morgan Tilted EMU Government Bond IG 0-1 Year (EUR) RI</v>
          </cell>
          <cell r="CT11773">
            <v>1</v>
          </cell>
          <cell r="CU11773" t="str">
            <v>CAT 2</v>
          </cell>
          <cell r="CV11773" t="str">
            <v>PRIIPS_CATEGORY</v>
          </cell>
          <cell r="CW11773">
            <v>0.3</v>
          </cell>
          <cell r="CZ11773" t="str">
            <v/>
          </cell>
          <cell r="DB11773" t="str">
            <v/>
          </cell>
          <cell r="DC11773" t="str">
            <v/>
          </cell>
          <cell r="DD11773" t="str">
            <v/>
          </cell>
          <cell r="DE11773">
            <v>266414</v>
          </cell>
          <cell r="DF11773" t="str">
            <v>BM PRIIPS BNP PARIBAS EASY JPM Tilted EMU Government Bond IG 0-1Y [44976]</v>
          </cell>
          <cell r="DG11773" t="str">
            <v>EUR</v>
          </cell>
          <cell r="DH11773" t="str">
            <v>BNP PARIBAS EASY JPM Tilted EMU Government Bond IG 0-1Y [UCITS ETF, C]</v>
          </cell>
          <cell r="DI11773" t="str">
            <v>N</v>
          </cell>
          <cell r="DK11773">
            <v>266667</v>
          </cell>
          <cell r="DL11773" t="str">
            <v>BM SFDR BNP PARIBAS EASY JPM Tilted EMU Government Bond IG 0-1Y [44976]</v>
          </cell>
          <cell r="DM11773" t="str">
            <v>EUR</v>
          </cell>
          <cell r="DN11773" t="str">
            <v>J.P. Morgan Tilted EMU Government Bond IG 0-1 Year (EUR) RI</v>
          </cell>
          <cell r="DP11773" t="str">
            <v/>
          </cell>
          <cell r="DQ11773" t="str">
            <v/>
          </cell>
          <cell r="DR11773" t="str">
            <v/>
          </cell>
          <cell r="DS11773" t="str">
            <v>N</v>
          </cell>
          <cell r="DT11773" t="str">
            <v/>
          </cell>
        </row>
        <row r="11774">
          <cell r="I11774" t="str">
            <v>LU3215540249</v>
          </cell>
          <cell r="J11774" t="str">
            <v>BNP PARIBAS EASY JPM Tilted EMU Government Bond IG 0-1Y [Track Privilege, D]</v>
          </cell>
          <cell r="K11774">
            <v>638</v>
          </cell>
          <cell r="L11774" t="str">
            <v>Distributors,  Managers, All</v>
          </cell>
          <cell r="M11774" t="str">
            <v>INVEST_LEGAL_TYPE</v>
          </cell>
          <cell r="N11774" t="str">
            <v/>
          </cell>
          <cell r="O11774">
            <v>3</v>
          </cell>
          <cell r="P11774" t="str">
            <v>Registered or Bearer</v>
          </cell>
          <cell r="Q11774" t="str">
            <v>SHARE_FORM</v>
          </cell>
          <cell r="R11774" t="str">
            <v>EUR</v>
          </cell>
          <cell r="S11774" t="str">
            <v/>
          </cell>
          <cell r="T11774">
            <v>11</v>
          </cell>
          <cell r="U11774" t="str">
            <v>Not yet launched</v>
          </cell>
          <cell r="V11774" t="str">
            <v>PRODUCT_STATUS</v>
          </cell>
          <cell r="W11774" t="str">
            <v/>
          </cell>
          <cell r="X11774" t="str">
            <v/>
          </cell>
          <cell r="Y11774" t="str">
            <v/>
          </cell>
          <cell r="Z11774">
            <v>623332</v>
          </cell>
          <cell r="AA11774">
            <v>266666</v>
          </cell>
          <cell r="AB11774" t="str">
            <v>BM BNP PARIBAS EASY JPM Tilted EMU Government Bond IG 0-1Y [44976]</v>
          </cell>
          <cell r="AC11774" t="str">
            <v>EUR</v>
          </cell>
          <cell r="AE11774" t="str">
            <v/>
          </cell>
          <cell r="AF11774" t="str">
            <v/>
          </cell>
          <cell r="AH11774" t="str">
            <v/>
          </cell>
          <cell r="AI11774" t="str">
            <v/>
          </cell>
          <cell r="AJ11774" t="str">
            <v>TRP</v>
          </cell>
          <cell r="AK11774" t="str">
            <v>Track Privilege</v>
          </cell>
          <cell r="AL11774" t="str">
            <v>SHARE_CATEGORY</v>
          </cell>
          <cell r="AM11774" t="str">
            <v>D</v>
          </cell>
          <cell r="AN11774" t="str">
            <v>Distribution</v>
          </cell>
          <cell r="AO11774" t="str">
            <v>SHARE_TYPE</v>
          </cell>
          <cell r="AP11774" t="str">
            <v/>
          </cell>
          <cell r="AQ11774" t="str">
            <v>Y</v>
          </cell>
          <cell r="AR11774" t="str">
            <v>Annually</v>
          </cell>
          <cell r="AS11774" t="str">
            <v>DIVIDEND_FREQUENCY</v>
          </cell>
          <cell r="AT11774" t="str">
            <v>N</v>
          </cell>
          <cell r="AU11774">
            <v>20251112</v>
          </cell>
          <cell r="AV11774">
            <v>20251125</v>
          </cell>
          <cell r="BB11774" t="str">
            <v>Y</v>
          </cell>
          <cell r="BC11774" t="str">
            <v>Yes</v>
          </cell>
          <cell r="BD11774" t="str">
            <v>DICI_KIID</v>
          </cell>
          <cell r="BE11774" t="str">
            <v/>
          </cell>
          <cell r="BF11774" t="str">
            <v/>
          </cell>
          <cell r="BG11774" t="str">
            <v/>
          </cell>
          <cell r="BH11774" t="str">
            <v/>
          </cell>
          <cell r="BI11774" t="str">
            <v>Y</v>
          </cell>
          <cell r="BJ11774" t="str">
            <v>0.001</v>
          </cell>
          <cell r="BK11774" t="str">
            <v>Y</v>
          </cell>
          <cell r="BL11774" t="str">
            <v>0.0001</v>
          </cell>
          <cell r="BM11774">
            <v>92</v>
          </cell>
          <cell r="BN11774" t="str">
            <v>The risk category of the Fund is because of its level of volatility.</v>
          </cell>
          <cell r="BO11774" t="str">
            <v>RISK_NARRATIVE</v>
          </cell>
          <cell r="BP11774">
            <v>1</v>
          </cell>
          <cell r="BQ11774" t="str">
            <v>Y</v>
          </cell>
          <cell r="BS11774" t="str">
            <v/>
          </cell>
          <cell r="BT11774" t="str">
            <v/>
          </cell>
          <cell r="BU11774" t="str">
            <v/>
          </cell>
          <cell r="BV11774" t="str">
            <v/>
          </cell>
          <cell r="BW11774" t="str">
            <v/>
          </cell>
          <cell r="BX11774" t="str">
            <v>BNP IP-LU</v>
          </cell>
          <cell r="BY11774" t="str">
            <v>BNP IP-LU</v>
          </cell>
          <cell r="BZ11774" t="str">
            <v>LIBRARY_FUNDSQUARE</v>
          </cell>
          <cell r="CA11774">
            <v>0.3</v>
          </cell>
          <cell r="CB11774">
            <v>1</v>
          </cell>
          <cell r="CC11774">
            <v>20251007</v>
          </cell>
          <cell r="CD11774">
            <v>0.3</v>
          </cell>
          <cell r="CE11774">
            <v>1</v>
          </cell>
          <cell r="CF11774">
            <v>1</v>
          </cell>
          <cell r="CG11774">
            <v>7</v>
          </cell>
          <cell r="CH11774" t="str">
            <v>N</v>
          </cell>
          <cell r="CI11774" t="str">
            <v/>
          </cell>
          <cell r="CJ11774" t="str">
            <v/>
          </cell>
          <cell r="CK11774" t="str">
            <v/>
          </cell>
          <cell r="CL11774" t="str">
            <v/>
          </cell>
          <cell r="CM11774" t="str">
            <v>J.P. Morgan Tilted EMU Government Bond IG 0-1 Year (EUR) RI</v>
          </cell>
          <cell r="CN11774" t="str">
            <v/>
          </cell>
          <cell r="CO11774" t="str">
            <v/>
          </cell>
          <cell r="CP11774">
            <v>266666</v>
          </cell>
          <cell r="CQ11774" t="str">
            <v>BM BNP PARIBAS EASY JPM Tilted EMU Government Bond IG 0-1Y [44976]</v>
          </cell>
          <cell r="CR11774" t="str">
            <v>EUR</v>
          </cell>
          <cell r="CS11774" t="str">
            <v>J.P. Morgan Tilted EMU Government Bond IG 0-1 Year (EUR) RI</v>
          </cell>
          <cell r="CT11774">
            <v>1</v>
          </cell>
          <cell r="CU11774" t="str">
            <v>CAT 2</v>
          </cell>
          <cell r="CV11774" t="str">
            <v>PRIIPS_CATEGORY</v>
          </cell>
          <cell r="CW11774">
            <v>0.3</v>
          </cell>
          <cell r="CZ11774" t="str">
            <v/>
          </cell>
          <cell r="DB11774" t="str">
            <v/>
          </cell>
          <cell r="DC11774" t="str">
            <v/>
          </cell>
          <cell r="DD11774" t="str">
            <v/>
          </cell>
          <cell r="DE11774">
            <v>266414</v>
          </cell>
          <cell r="DF11774" t="str">
            <v>BM PRIIPS BNP PARIBAS EASY JPM Tilted EMU Government Bond IG 0-1Y [44976]</v>
          </cell>
          <cell r="DG11774" t="str">
            <v>EUR</v>
          </cell>
          <cell r="DH11774" t="str">
            <v>BNP PARIBAS EASY JPM Tilted EMU Government Bond IG 0-1Y [UCITS ETF, C]</v>
          </cell>
          <cell r="DI11774" t="str">
            <v>N</v>
          </cell>
          <cell r="DK11774">
            <v>266667</v>
          </cell>
          <cell r="DL11774" t="str">
            <v>BM SFDR BNP PARIBAS EASY JPM Tilted EMU Government Bond IG 0-1Y [44976]</v>
          </cell>
          <cell r="DM11774" t="str">
            <v>EUR</v>
          </cell>
          <cell r="DN11774" t="str">
            <v>J.P. Morgan Tilted EMU Government Bond IG 0-1 Year (EUR) RI</v>
          </cell>
          <cell r="DP11774" t="str">
            <v/>
          </cell>
          <cell r="DQ11774" t="str">
            <v/>
          </cell>
          <cell r="DR11774" t="str">
            <v/>
          </cell>
          <cell r="DS11774" t="str">
            <v>N</v>
          </cell>
          <cell r="DT11774" t="str">
            <v/>
          </cell>
        </row>
        <row r="11775">
          <cell r="I11775" t="str">
            <v>LU3215540322</v>
          </cell>
          <cell r="J11775" t="str">
            <v>BNP PARIBAS EASY JPM Tilted EMU Government Bond IG 0-1Y [Track I, C]</v>
          </cell>
          <cell r="K11775">
            <v>996</v>
          </cell>
          <cell r="L11775" t="str">
            <v>Institutional investors, UCITS</v>
          </cell>
          <cell r="M11775" t="str">
            <v>INVEST_LEGAL_TYPE</v>
          </cell>
          <cell r="N11775" t="str">
            <v/>
          </cell>
          <cell r="O11775">
            <v>3</v>
          </cell>
          <cell r="P11775" t="str">
            <v>Registered or Bearer</v>
          </cell>
          <cell r="Q11775" t="str">
            <v>SHARE_FORM</v>
          </cell>
          <cell r="R11775" t="str">
            <v>EUR</v>
          </cell>
          <cell r="S11775" t="str">
            <v/>
          </cell>
          <cell r="T11775">
            <v>11</v>
          </cell>
          <cell r="U11775" t="str">
            <v>Not yet launched</v>
          </cell>
          <cell r="V11775" t="str">
            <v>PRODUCT_STATUS</v>
          </cell>
          <cell r="W11775" t="str">
            <v/>
          </cell>
          <cell r="X11775" t="str">
            <v/>
          </cell>
          <cell r="Y11775" t="str">
            <v/>
          </cell>
          <cell r="Z11775">
            <v>623332</v>
          </cell>
          <cell r="AA11775">
            <v>266666</v>
          </cell>
          <cell r="AB11775" t="str">
            <v>BM BNP PARIBAS EASY JPM Tilted EMU Government Bond IG 0-1Y [44976]</v>
          </cell>
          <cell r="AC11775" t="str">
            <v>EUR</v>
          </cell>
          <cell r="AE11775" t="str">
            <v/>
          </cell>
          <cell r="AF11775" t="str">
            <v/>
          </cell>
          <cell r="AH11775" t="str">
            <v/>
          </cell>
          <cell r="AI11775" t="str">
            <v/>
          </cell>
          <cell r="AJ11775" t="str">
            <v>TRI</v>
          </cell>
          <cell r="AK11775" t="str">
            <v>Track I</v>
          </cell>
          <cell r="AL11775" t="str">
            <v>SHARE_CATEGORY</v>
          </cell>
          <cell r="AM11775" t="str">
            <v>C</v>
          </cell>
          <cell r="AN11775" t="str">
            <v>Capitalisation</v>
          </cell>
          <cell r="AO11775" t="str">
            <v>SHARE_TYPE</v>
          </cell>
          <cell r="AP11775" t="str">
            <v/>
          </cell>
          <cell r="AQ11775" t="str">
            <v/>
          </cell>
          <cell r="AR11775" t="str">
            <v/>
          </cell>
          <cell r="AS11775" t="str">
            <v/>
          </cell>
          <cell r="AT11775" t="str">
            <v>N</v>
          </cell>
          <cell r="AU11775">
            <v>20251112</v>
          </cell>
          <cell r="AV11775">
            <v>20251125</v>
          </cell>
          <cell r="BB11775" t="str">
            <v>Y</v>
          </cell>
          <cell r="BC11775" t="str">
            <v>Yes</v>
          </cell>
          <cell r="BD11775" t="str">
            <v>DICI_KIID</v>
          </cell>
          <cell r="BE11775" t="str">
            <v/>
          </cell>
          <cell r="BF11775" t="str">
            <v/>
          </cell>
          <cell r="BG11775" t="str">
            <v/>
          </cell>
          <cell r="BH11775" t="str">
            <v/>
          </cell>
          <cell r="BI11775" t="str">
            <v>Y</v>
          </cell>
          <cell r="BJ11775" t="str">
            <v>0.001</v>
          </cell>
          <cell r="BK11775" t="str">
            <v>Y</v>
          </cell>
          <cell r="BL11775" t="str">
            <v>0.0001</v>
          </cell>
          <cell r="BM11775">
            <v>92</v>
          </cell>
          <cell r="BN11775" t="str">
            <v>The risk category of the Fund is because of its level of volatility.</v>
          </cell>
          <cell r="BO11775" t="str">
            <v>RISK_NARRATIVE</v>
          </cell>
          <cell r="BP11775">
            <v>1</v>
          </cell>
          <cell r="BQ11775" t="str">
            <v>Y</v>
          </cell>
          <cell r="BS11775" t="str">
            <v/>
          </cell>
          <cell r="BT11775" t="str">
            <v/>
          </cell>
          <cell r="BU11775" t="str">
            <v/>
          </cell>
          <cell r="BV11775" t="str">
            <v/>
          </cell>
          <cell r="BW11775" t="str">
            <v/>
          </cell>
          <cell r="BX11775" t="str">
            <v>BNP IP-LU</v>
          </cell>
          <cell r="BY11775" t="str">
            <v>BNP IP-LU</v>
          </cell>
          <cell r="BZ11775" t="str">
            <v>LIBRARY_FUNDSQUARE</v>
          </cell>
          <cell r="CA11775">
            <v>0.3</v>
          </cell>
          <cell r="CB11775">
            <v>1</v>
          </cell>
          <cell r="CC11775">
            <v>20251007</v>
          </cell>
          <cell r="CD11775">
            <v>0.3</v>
          </cell>
          <cell r="CE11775">
            <v>1</v>
          </cell>
          <cell r="CF11775">
            <v>1</v>
          </cell>
          <cell r="CG11775">
            <v>7</v>
          </cell>
          <cell r="CH11775" t="str">
            <v>N</v>
          </cell>
          <cell r="CI11775" t="str">
            <v/>
          </cell>
          <cell r="CJ11775" t="str">
            <v/>
          </cell>
          <cell r="CK11775" t="str">
            <v/>
          </cell>
          <cell r="CL11775" t="str">
            <v/>
          </cell>
          <cell r="CM11775" t="str">
            <v>J.P. Morgan Tilted EMU Government Bond IG 0-1 Year (EUR) RI</v>
          </cell>
          <cell r="CN11775" t="str">
            <v/>
          </cell>
          <cell r="CO11775" t="str">
            <v/>
          </cell>
          <cell r="CP11775">
            <v>266666</v>
          </cell>
          <cell r="CQ11775" t="str">
            <v>BM BNP PARIBAS EASY JPM Tilted EMU Government Bond IG 0-1Y [44976]</v>
          </cell>
          <cell r="CR11775" t="str">
            <v>EUR</v>
          </cell>
          <cell r="CS11775" t="str">
            <v>J.P. Morgan Tilted EMU Government Bond IG 0-1 Year (EUR) RI</v>
          </cell>
          <cell r="CT11775">
            <v>1</v>
          </cell>
          <cell r="CU11775" t="str">
            <v>CAT 2</v>
          </cell>
          <cell r="CV11775" t="str">
            <v>PRIIPS_CATEGORY</v>
          </cell>
          <cell r="CW11775">
            <v>0.3</v>
          </cell>
          <cell r="CZ11775" t="str">
            <v/>
          </cell>
          <cell r="DB11775" t="str">
            <v/>
          </cell>
          <cell r="DC11775" t="str">
            <v/>
          </cell>
          <cell r="DD11775" t="str">
            <v/>
          </cell>
          <cell r="DE11775">
            <v>266414</v>
          </cell>
          <cell r="DF11775" t="str">
            <v>BM PRIIPS BNP PARIBAS EASY JPM Tilted EMU Government Bond IG 0-1Y [44976]</v>
          </cell>
          <cell r="DG11775" t="str">
            <v>EUR</v>
          </cell>
          <cell r="DH11775" t="str">
            <v>BNP PARIBAS EASY JPM Tilted EMU Government Bond IG 0-1Y [UCITS ETF, C]</v>
          </cell>
          <cell r="DI11775" t="str">
            <v>N</v>
          </cell>
          <cell r="DK11775">
            <v>266667</v>
          </cell>
          <cell r="DL11775" t="str">
            <v>BM SFDR BNP PARIBAS EASY JPM Tilted EMU Government Bond IG 0-1Y [44976]</v>
          </cell>
          <cell r="DM11775" t="str">
            <v>EUR</v>
          </cell>
          <cell r="DN11775" t="str">
            <v>J.P. Morgan Tilted EMU Government Bond IG 0-1 Year (EUR) RI</v>
          </cell>
          <cell r="DP11775" t="str">
            <v/>
          </cell>
          <cell r="DQ11775" t="str">
            <v/>
          </cell>
          <cell r="DR11775" t="str">
            <v/>
          </cell>
          <cell r="DS11775" t="str">
            <v>N</v>
          </cell>
          <cell r="DT11775" t="str">
            <v/>
          </cell>
        </row>
        <row r="11776">
          <cell r="I11776" t="str">
            <v>LU3215540835</v>
          </cell>
          <cell r="J11776" t="str">
            <v>BNP PARIBAS EASY JPM Tilted EMU Government Bond IG 0-1Y [Track X, C]</v>
          </cell>
          <cell r="K11776">
            <v>632</v>
          </cell>
          <cell r="L11776" t="str">
            <v>Authorised Investors</v>
          </cell>
          <cell r="M11776" t="str">
            <v>INVEST_LEGAL_TYPE</v>
          </cell>
          <cell r="N11776" t="str">
            <v/>
          </cell>
          <cell r="O11776">
            <v>3</v>
          </cell>
          <cell r="P11776" t="str">
            <v>Registered or Bearer</v>
          </cell>
          <cell r="Q11776" t="str">
            <v>SHARE_FORM</v>
          </cell>
          <cell r="R11776" t="str">
            <v>EUR</v>
          </cell>
          <cell r="S11776" t="str">
            <v/>
          </cell>
          <cell r="T11776">
            <v>11</v>
          </cell>
          <cell r="U11776" t="str">
            <v>Not yet launched</v>
          </cell>
          <cell r="V11776" t="str">
            <v>PRODUCT_STATUS</v>
          </cell>
          <cell r="W11776" t="str">
            <v/>
          </cell>
          <cell r="X11776" t="str">
            <v/>
          </cell>
          <cell r="Y11776" t="str">
            <v/>
          </cell>
          <cell r="Z11776">
            <v>623332</v>
          </cell>
          <cell r="AA11776">
            <v>266666</v>
          </cell>
          <cell r="AB11776" t="str">
            <v>BM BNP PARIBAS EASY JPM Tilted EMU Government Bond IG 0-1Y [44976]</v>
          </cell>
          <cell r="AC11776" t="str">
            <v>EUR</v>
          </cell>
          <cell r="AE11776" t="str">
            <v/>
          </cell>
          <cell r="AF11776" t="str">
            <v/>
          </cell>
          <cell r="AH11776" t="str">
            <v/>
          </cell>
          <cell r="AI11776" t="str">
            <v/>
          </cell>
          <cell r="AJ11776" t="str">
            <v>TRX</v>
          </cell>
          <cell r="AK11776" t="str">
            <v>Track X</v>
          </cell>
          <cell r="AL11776" t="str">
            <v>SHARE_CATEGORY</v>
          </cell>
          <cell r="AM11776" t="str">
            <v>C</v>
          </cell>
          <cell r="AN11776" t="str">
            <v>Capitalisation</v>
          </cell>
          <cell r="AO11776" t="str">
            <v>SHARE_TYPE</v>
          </cell>
          <cell r="AP11776" t="str">
            <v/>
          </cell>
          <cell r="AQ11776" t="str">
            <v/>
          </cell>
          <cell r="AR11776" t="str">
            <v/>
          </cell>
          <cell r="AS11776" t="str">
            <v/>
          </cell>
          <cell r="AT11776" t="str">
            <v>N</v>
          </cell>
          <cell r="AU11776">
            <v>20251112</v>
          </cell>
          <cell r="AV11776">
            <v>20251125</v>
          </cell>
          <cell r="BB11776" t="str">
            <v>Y</v>
          </cell>
          <cell r="BC11776" t="str">
            <v>Yes</v>
          </cell>
          <cell r="BD11776" t="str">
            <v>DICI_KIID</v>
          </cell>
          <cell r="BE11776" t="str">
            <v/>
          </cell>
          <cell r="BF11776" t="str">
            <v/>
          </cell>
          <cell r="BG11776" t="str">
            <v/>
          </cell>
          <cell r="BH11776" t="str">
            <v/>
          </cell>
          <cell r="BI11776" t="str">
            <v>Y</v>
          </cell>
          <cell r="BJ11776" t="str">
            <v>0.001</v>
          </cell>
          <cell r="BK11776" t="str">
            <v>Y</v>
          </cell>
          <cell r="BL11776" t="str">
            <v>0.0001</v>
          </cell>
          <cell r="BM11776">
            <v>92</v>
          </cell>
          <cell r="BN11776" t="str">
            <v>The risk category of the Fund is because of its level of volatility.</v>
          </cell>
          <cell r="BO11776" t="str">
            <v>RISK_NARRATIVE</v>
          </cell>
          <cell r="BP11776">
            <v>1</v>
          </cell>
          <cell r="BQ11776" t="str">
            <v>N</v>
          </cell>
          <cell r="BS11776" t="str">
            <v/>
          </cell>
          <cell r="BT11776" t="str">
            <v/>
          </cell>
          <cell r="BU11776" t="str">
            <v/>
          </cell>
          <cell r="BV11776" t="str">
            <v/>
          </cell>
          <cell r="BW11776" t="str">
            <v/>
          </cell>
          <cell r="BX11776" t="str">
            <v>BNP IP-LU</v>
          </cell>
          <cell r="BY11776" t="str">
            <v>BNP IP-LU</v>
          </cell>
          <cell r="BZ11776" t="str">
            <v>LIBRARY_FUNDSQUARE</v>
          </cell>
          <cell r="CA11776">
            <v>0.3</v>
          </cell>
          <cell r="CB11776">
            <v>1</v>
          </cell>
          <cell r="CC11776">
            <v>20251007</v>
          </cell>
          <cell r="CD11776">
            <v>0.3</v>
          </cell>
          <cell r="CE11776">
            <v>1</v>
          </cell>
          <cell r="CF11776">
            <v>1</v>
          </cell>
          <cell r="CG11776">
            <v>7</v>
          </cell>
          <cell r="CH11776" t="str">
            <v>N</v>
          </cell>
          <cell r="CI11776" t="str">
            <v/>
          </cell>
          <cell r="CJ11776" t="str">
            <v/>
          </cell>
          <cell r="CK11776" t="str">
            <v/>
          </cell>
          <cell r="CL11776" t="str">
            <v/>
          </cell>
          <cell r="CM11776" t="str">
            <v>J.P. Morgan Tilted EMU Government Bond IG 0-1 Year (EUR) RI</v>
          </cell>
          <cell r="CN11776" t="str">
            <v/>
          </cell>
          <cell r="CO11776" t="str">
            <v/>
          </cell>
          <cell r="CP11776">
            <v>266666</v>
          </cell>
          <cell r="CQ11776" t="str">
            <v>BM BNP PARIBAS EASY JPM Tilted EMU Government Bond IG 0-1Y [44976]</v>
          </cell>
          <cell r="CR11776" t="str">
            <v>EUR</v>
          </cell>
          <cell r="CS11776" t="str">
            <v>J.P. Morgan Tilted EMU Government Bond IG 0-1 Year (EUR) RI</v>
          </cell>
          <cell r="CT11776">
            <v>1</v>
          </cell>
          <cell r="CU11776" t="str">
            <v>CAT 2</v>
          </cell>
          <cell r="CV11776" t="str">
            <v>PRIIPS_CATEGORY</v>
          </cell>
          <cell r="CW11776">
            <v>0.3</v>
          </cell>
          <cell r="CZ11776" t="str">
            <v/>
          </cell>
          <cell r="DB11776" t="str">
            <v/>
          </cell>
          <cell r="DC11776" t="str">
            <v/>
          </cell>
          <cell r="DD11776" t="str">
            <v/>
          </cell>
          <cell r="DE11776">
            <v>266414</v>
          </cell>
          <cell r="DF11776" t="str">
            <v>BM PRIIPS BNP PARIBAS EASY JPM Tilted EMU Government Bond IG 0-1Y [44976]</v>
          </cell>
          <cell r="DG11776" t="str">
            <v>EUR</v>
          </cell>
          <cell r="DH11776" t="str">
            <v>BNP PARIBAS EASY JPM Tilted EMU Government Bond IG 0-1Y [UCITS ETF, C]</v>
          </cell>
          <cell r="DI11776" t="str">
            <v>N</v>
          </cell>
          <cell r="DK11776">
            <v>266667</v>
          </cell>
          <cell r="DL11776" t="str">
            <v>BM SFDR BNP PARIBAS EASY JPM Tilted EMU Government Bond IG 0-1Y [44976]</v>
          </cell>
          <cell r="DM11776" t="str">
            <v>EUR</v>
          </cell>
          <cell r="DN11776" t="str">
            <v>J.P. Morgan Tilted EMU Government Bond IG 0-1 Year (EUR) RI</v>
          </cell>
          <cell r="DP11776" t="str">
            <v/>
          </cell>
          <cell r="DQ11776" t="str">
            <v/>
          </cell>
          <cell r="DR11776" t="str">
            <v/>
          </cell>
          <cell r="DS11776" t="str">
            <v>N</v>
          </cell>
          <cell r="DT11776" t="str">
            <v/>
          </cell>
        </row>
        <row r="11777">
          <cell r="I11777" t="str">
            <v>LU3215540918</v>
          </cell>
          <cell r="J11777" t="str">
            <v>BNP PARIBAS EASY JPM Tilted EMU Government Bond IG 0-1Y [Track X, D]</v>
          </cell>
          <cell r="K11777">
            <v>632</v>
          </cell>
          <cell r="L11777" t="str">
            <v>Authorised Investors</v>
          </cell>
          <cell r="M11777" t="str">
            <v>INVEST_LEGAL_TYPE</v>
          </cell>
          <cell r="N11777" t="str">
            <v/>
          </cell>
          <cell r="O11777">
            <v>3</v>
          </cell>
          <cell r="P11777" t="str">
            <v>Registered or Bearer</v>
          </cell>
          <cell r="Q11777" t="str">
            <v>SHARE_FORM</v>
          </cell>
          <cell r="R11777" t="str">
            <v>EUR</v>
          </cell>
          <cell r="S11777" t="str">
            <v/>
          </cell>
          <cell r="T11777">
            <v>11</v>
          </cell>
          <cell r="U11777" t="str">
            <v>Not yet launched</v>
          </cell>
          <cell r="V11777" t="str">
            <v>PRODUCT_STATUS</v>
          </cell>
          <cell r="W11777" t="str">
            <v/>
          </cell>
          <cell r="X11777" t="str">
            <v/>
          </cell>
          <cell r="Y11777" t="str">
            <v/>
          </cell>
          <cell r="Z11777">
            <v>623332</v>
          </cell>
          <cell r="AA11777">
            <v>266666</v>
          </cell>
          <cell r="AB11777" t="str">
            <v>BM BNP PARIBAS EASY JPM Tilted EMU Government Bond IG 0-1Y [44976]</v>
          </cell>
          <cell r="AC11777" t="str">
            <v>EUR</v>
          </cell>
          <cell r="AE11777" t="str">
            <v/>
          </cell>
          <cell r="AF11777" t="str">
            <v/>
          </cell>
          <cell r="AH11777" t="str">
            <v/>
          </cell>
          <cell r="AI11777" t="str">
            <v/>
          </cell>
          <cell r="AJ11777" t="str">
            <v>TRX</v>
          </cell>
          <cell r="AK11777" t="str">
            <v>Track X</v>
          </cell>
          <cell r="AL11777" t="str">
            <v>SHARE_CATEGORY</v>
          </cell>
          <cell r="AM11777" t="str">
            <v>D</v>
          </cell>
          <cell r="AN11777" t="str">
            <v>Distribution</v>
          </cell>
          <cell r="AO11777" t="str">
            <v>SHARE_TYPE</v>
          </cell>
          <cell r="AP11777" t="str">
            <v/>
          </cell>
          <cell r="AQ11777" t="str">
            <v>Y</v>
          </cell>
          <cell r="AR11777" t="str">
            <v>Annually</v>
          </cell>
          <cell r="AS11777" t="str">
            <v>DIVIDEND_FREQUENCY</v>
          </cell>
          <cell r="AT11777" t="str">
            <v>N</v>
          </cell>
          <cell r="AU11777">
            <v>20251112</v>
          </cell>
          <cell r="AV11777">
            <v>20251125</v>
          </cell>
          <cell r="BB11777" t="str">
            <v>Y</v>
          </cell>
          <cell r="BC11777" t="str">
            <v>Yes</v>
          </cell>
          <cell r="BD11777" t="str">
            <v>DICI_KIID</v>
          </cell>
          <cell r="BE11777" t="str">
            <v/>
          </cell>
          <cell r="BF11777" t="str">
            <v/>
          </cell>
          <cell r="BG11777" t="str">
            <v/>
          </cell>
          <cell r="BH11777" t="str">
            <v/>
          </cell>
          <cell r="BI11777" t="str">
            <v>Y</v>
          </cell>
          <cell r="BJ11777" t="str">
            <v>0.001</v>
          </cell>
          <cell r="BK11777" t="str">
            <v>Y</v>
          </cell>
          <cell r="BL11777" t="str">
            <v>0.0001</v>
          </cell>
          <cell r="BM11777">
            <v>92</v>
          </cell>
          <cell r="BN11777" t="str">
            <v>The risk category of the Fund is because of its level of volatility.</v>
          </cell>
          <cell r="BO11777" t="str">
            <v>RISK_NARRATIVE</v>
          </cell>
          <cell r="BP11777">
            <v>1</v>
          </cell>
          <cell r="BQ11777" t="str">
            <v>N</v>
          </cell>
          <cell r="BS11777" t="str">
            <v/>
          </cell>
          <cell r="BT11777" t="str">
            <v/>
          </cell>
          <cell r="BU11777" t="str">
            <v/>
          </cell>
          <cell r="BV11777" t="str">
            <v/>
          </cell>
          <cell r="BW11777" t="str">
            <v/>
          </cell>
          <cell r="BX11777" t="str">
            <v>BNP IP-LU</v>
          </cell>
          <cell r="BY11777" t="str">
            <v>BNP IP-LU</v>
          </cell>
          <cell r="BZ11777" t="str">
            <v>LIBRARY_FUNDSQUARE</v>
          </cell>
          <cell r="CA11777">
            <v>0.3</v>
          </cell>
          <cell r="CB11777">
            <v>1</v>
          </cell>
          <cell r="CC11777">
            <v>20251007</v>
          </cell>
          <cell r="CD11777">
            <v>0.3</v>
          </cell>
          <cell r="CE11777">
            <v>1</v>
          </cell>
          <cell r="CF11777">
            <v>1</v>
          </cell>
          <cell r="CG11777">
            <v>7</v>
          </cell>
          <cell r="CH11777" t="str">
            <v>N</v>
          </cell>
          <cell r="CI11777" t="str">
            <v/>
          </cell>
          <cell r="CJ11777" t="str">
            <v/>
          </cell>
          <cell r="CK11777" t="str">
            <v/>
          </cell>
          <cell r="CL11777" t="str">
            <v/>
          </cell>
          <cell r="CM11777" t="str">
            <v>J.P. Morgan Tilted EMU Government Bond IG 0-1 Year (EUR) RI</v>
          </cell>
          <cell r="CN11777" t="str">
            <v/>
          </cell>
          <cell r="CO11777" t="str">
            <v/>
          </cell>
          <cell r="CP11777">
            <v>266666</v>
          </cell>
          <cell r="CQ11777" t="str">
            <v>BM BNP PARIBAS EASY JPM Tilted EMU Government Bond IG 0-1Y [44976]</v>
          </cell>
          <cell r="CR11777" t="str">
            <v>EUR</v>
          </cell>
          <cell r="CS11777" t="str">
            <v>J.P. Morgan Tilted EMU Government Bond IG 0-1 Year (EUR) RI</v>
          </cell>
          <cell r="CT11777">
            <v>1</v>
          </cell>
          <cell r="CU11777" t="str">
            <v>CAT 2</v>
          </cell>
          <cell r="CV11777" t="str">
            <v>PRIIPS_CATEGORY</v>
          </cell>
          <cell r="CW11777">
            <v>0.3</v>
          </cell>
          <cell r="CZ11777" t="str">
            <v/>
          </cell>
          <cell r="DB11777" t="str">
            <v/>
          </cell>
          <cell r="DC11777" t="str">
            <v/>
          </cell>
          <cell r="DD11777" t="str">
            <v/>
          </cell>
          <cell r="DE11777">
            <v>266414</v>
          </cell>
          <cell r="DF11777" t="str">
            <v>BM PRIIPS BNP PARIBAS EASY JPM Tilted EMU Government Bond IG 0-1Y [44976]</v>
          </cell>
          <cell r="DG11777" t="str">
            <v>EUR</v>
          </cell>
          <cell r="DH11777" t="str">
            <v>BNP PARIBAS EASY JPM Tilted EMU Government Bond IG 0-1Y [UCITS ETF, C]</v>
          </cell>
          <cell r="DI11777" t="str">
            <v>N</v>
          </cell>
          <cell r="DK11777">
            <v>266667</v>
          </cell>
          <cell r="DL11777" t="str">
            <v>BM SFDR BNP PARIBAS EASY JPM Tilted EMU Government Bond IG 0-1Y [44976]</v>
          </cell>
          <cell r="DM11777" t="str">
            <v>EUR</v>
          </cell>
          <cell r="DN11777" t="str">
            <v>J.P. Morgan Tilted EMU Government Bond IG 0-1 Year (EUR) RI</v>
          </cell>
          <cell r="DP11777" t="str">
            <v/>
          </cell>
          <cell r="DQ11777" t="str">
            <v/>
          </cell>
          <cell r="DR11777" t="str">
            <v/>
          </cell>
          <cell r="DS11777" t="str">
            <v>N</v>
          </cell>
          <cell r="DT11777" t="str">
            <v/>
          </cell>
        </row>
        <row r="11778">
          <cell r="I11778" t="str">
            <v>LU3215540595</v>
          </cell>
          <cell r="J11778" t="str">
            <v>BNP PARIBAS EASY JPM Tilted EMU Government Bond IG 0-1Y [Track I, D]</v>
          </cell>
          <cell r="K11778">
            <v>996</v>
          </cell>
          <cell r="L11778" t="str">
            <v>Institutional investors, UCITS</v>
          </cell>
          <cell r="M11778" t="str">
            <v>INVEST_LEGAL_TYPE</v>
          </cell>
          <cell r="N11778" t="str">
            <v/>
          </cell>
          <cell r="O11778">
            <v>3</v>
          </cell>
          <cell r="P11778" t="str">
            <v>Registered or Bearer</v>
          </cell>
          <cell r="Q11778" t="str">
            <v>SHARE_FORM</v>
          </cell>
          <cell r="R11778" t="str">
            <v>EUR</v>
          </cell>
          <cell r="S11778" t="str">
            <v/>
          </cell>
          <cell r="T11778">
            <v>11</v>
          </cell>
          <cell r="U11778" t="str">
            <v>Not yet launched</v>
          </cell>
          <cell r="V11778" t="str">
            <v>PRODUCT_STATUS</v>
          </cell>
          <cell r="W11778" t="str">
            <v/>
          </cell>
          <cell r="X11778" t="str">
            <v/>
          </cell>
          <cell r="Y11778" t="str">
            <v/>
          </cell>
          <cell r="Z11778">
            <v>623332</v>
          </cell>
          <cell r="AA11778">
            <v>266666</v>
          </cell>
          <cell r="AB11778" t="str">
            <v>BM BNP PARIBAS EASY JPM Tilted EMU Government Bond IG 0-1Y [44976]</v>
          </cell>
          <cell r="AC11778" t="str">
            <v>EUR</v>
          </cell>
          <cell r="AE11778" t="str">
            <v/>
          </cell>
          <cell r="AF11778" t="str">
            <v/>
          </cell>
          <cell r="AH11778" t="str">
            <v/>
          </cell>
          <cell r="AI11778" t="str">
            <v/>
          </cell>
          <cell r="AJ11778" t="str">
            <v>TRI</v>
          </cell>
          <cell r="AK11778" t="str">
            <v>Track I</v>
          </cell>
          <cell r="AL11778" t="str">
            <v>SHARE_CATEGORY</v>
          </cell>
          <cell r="AM11778" t="str">
            <v>D</v>
          </cell>
          <cell r="AN11778" t="str">
            <v>Distribution</v>
          </cell>
          <cell r="AO11778" t="str">
            <v>SHARE_TYPE</v>
          </cell>
          <cell r="AP11778" t="str">
            <v/>
          </cell>
          <cell r="AQ11778" t="str">
            <v>Y</v>
          </cell>
          <cell r="AR11778" t="str">
            <v>Annually</v>
          </cell>
          <cell r="AS11778" t="str">
            <v>DIVIDEND_FREQUENCY</v>
          </cell>
          <cell r="AT11778" t="str">
            <v>N</v>
          </cell>
          <cell r="AU11778">
            <v>20251112</v>
          </cell>
          <cell r="AV11778">
            <v>20251125</v>
          </cell>
          <cell r="BB11778" t="str">
            <v>Y</v>
          </cell>
          <cell r="BC11778" t="str">
            <v>Yes</v>
          </cell>
          <cell r="BD11778" t="str">
            <v>DICI_KIID</v>
          </cell>
          <cell r="BE11778" t="str">
            <v/>
          </cell>
          <cell r="BF11778" t="str">
            <v/>
          </cell>
          <cell r="BG11778" t="str">
            <v/>
          </cell>
          <cell r="BH11778" t="str">
            <v/>
          </cell>
          <cell r="BI11778" t="str">
            <v>Y</v>
          </cell>
          <cell r="BJ11778" t="str">
            <v>0.001</v>
          </cell>
          <cell r="BK11778" t="str">
            <v>Y</v>
          </cell>
          <cell r="BL11778" t="str">
            <v>0.0001</v>
          </cell>
          <cell r="BM11778">
            <v>92</v>
          </cell>
          <cell r="BN11778" t="str">
            <v>The risk category of the Fund is because of its level of volatility.</v>
          </cell>
          <cell r="BO11778" t="str">
            <v>RISK_NARRATIVE</v>
          </cell>
          <cell r="BP11778">
            <v>1</v>
          </cell>
          <cell r="BQ11778" t="str">
            <v>Y</v>
          </cell>
          <cell r="BS11778" t="str">
            <v/>
          </cell>
          <cell r="BT11778" t="str">
            <v/>
          </cell>
          <cell r="BU11778" t="str">
            <v/>
          </cell>
          <cell r="BV11778" t="str">
            <v/>
          </cell>
          <cell r="BW11778" t="str">
            <v/>
          </cell>
          <cell r="BX11778" t="str">
            <v>BNP IP-LU</v>
          </cell>
          <cell r="BY11778" t="str">
            <v>BNP IP-LU</v>
          </cell>
          <cell r="BZ11778" t="str">
            <v>LIBRARY_FUNDSQUARE</v>
          </cell>
          <cell r="CA11778">
            <v>0.3</v>
          </cell>
          <cell r="CB11778">
            <v>1</v>
          </cell>
          <cell r="CC11778">
            <v>20251007</v>
          </cell>
          <cell r="CD11778">
            <v>0.3</v>
          </cell>
          <cell r="CE11778">
            <v>1</v>
          </cell>
          <cell r="CF11778">
            <v>1</v>
          </cell>
          <cell r="CG11778">
            <v>7</v>
          </cell>
          <cell r="CH11778" t="str">
            <v>N</v>
          </cell>
          <cell r="CI11778" t="str">
            <v/>
          </cell>
          <cell r="CJ11778" t="str">
            <v/>
          </cell>
          <cell r="CK11778" t="str">
            <v/>
          </cell>
          <cell r="CL11778" t="str">
            <v/>
          </cell>
          <cell r="CM11778" t="str">
            <v>J.P. Morgan Tilted EMU Government Bond IG 0-1 Year (EUR) RI</v>
          </cell>
          <cell r="CN11778" t="str">
            <v/>
          </cell>
          <cell r="CO11778" t="str">
            <v/>
          </cell>
          <cell r="CP11778">
            <v>266666</v>
          </cell>
          <cell r="CQ11778" t="str">
            <v>BM BNP PARIBAS EASY JPM Tilted EMU Government Bond IG 0-1Y [44976]</v>
          </cell>
          <cell r="CR11778" t="str">
            <v>EUR</v>
          </cell>
          <cell r="CS11778" t="str">
            <v>J.P. Morgan Tilted EMU Government Bond IG 0-1 Year (EUR) RI</v>
          </cell>
          <cell r="CT11778">
            <v>1</v>
          </cell>
          <cell r="CU11778" t="str">
            <v>CAT 2</v>
          </cell>
          <cell r="CV11778" t="str">
            <v>PRIIPS_CATEGORY</v>
          </cell>
          <cell r="CW11778">
            <v>0.3</v>
          </cell>
          <cell r="CZ11778" t="str">
            <v/>
          </cell>
          <cell r="DB11778" t="str">
            <v/>
          </cell>
          <cell r="DC11778" t="str">
            <v/>
          </cell>
          <cell r="DD11778" t="str">
            <v/>
          </cell>
          <cell r="DE11778">
            <v>266414</v>
          </cell>
          <cell r="DF11778" t="str">
            <v>BM PRIIPS BNP PARIBAS EASY JPM Tilted EMU Government Bond IG 0-1Y [44976]</v>
          </cell>
          <cell r="DG11778" t="str">
            <v>EUR</v>
          </cell>
          <cell r="DH11778" t="str">
            <v>BNP PARIBAS EASY JPM Tilted EMU Government Bond IG 0-1Y [UCITS ETF, C]</v>
          </cell>
          <cell r="DI11778" t="str">
            <v>N</v>
          </cell>
          <cell r="DK11778">
            <v>266667</v>
          </cell>
          <cell r="DL11778" t="str">
            <v>BM SFDR BNP PARIBAS EASY JPM Tilted EMU Government Bond IG 0-1Y [44976]</v>
          </cell>
          <cell r="DM11778" t="str">
            <v>EUR</v>
          </cell>
          <cell r="DN11778" t="str">
            <v>J.P. Morgan Tilted EMU Government Bond IG 0-1 Year (EUR) RI</v>
          </cell>
          <cell r="DP11778" t="str">
            <v/>
          </cell>
          <cell r="DQ11778" t="str">
            <v/>
          </cell>
          <cell r="DR11778" t="str">
            <v/>
          </cell>
          <cell r="DS11778" t="str">
            <v>N</v>
          </cell>
          <cell r="DT11778" t="str">
            <v/>
          </cell>
        </row>
        <row r="11779">
          <cell r="I11779" t="str">
            <v>LU3215540678</v>
          </cell>
          <cell r="J11779" t="str">
            <v>BNP PARIBAS EASY JPM Tilted EMU Government Bond IG 0-1Y [Track I Plus, C]</v>
          </cell>
          <cell r="K11779">
            <v>996</v>
          </cell>
          <cell r="L11779" t="str">
            <v>Institutional investors, UCITS</v>
          </cell>
          <cell r="M11779" t="str">
            <v>INVEST_LEGAL_TYPE</v>
          </cell>
          <cell r="N11779" t="str">
            <v/>
          </cell>
          <cell r="O11779">
            <v>3</v>
          </cell>
          <cell r="P11779" t="str">
            <v>Registered or Bearer</v>
          </cell>
          <cell r="Q11779" t="str">
            <v>SHARE_FORM</v>
          </cell>
          <cell r="R11779" t="str">
            <v>EUR</v>
          </cell>
          <cell r="S11779" t="str">
            <v/>
          </cell>
          <cell r="T11779">
            <v>11</v>
          </cell>
          <cell r="U11779" t="str">
            <v>Not yet launched</v>
          </cell>
          <cell r="V11779" t="str">
            <v>PRODUCT_STATUS</v>
          </cell>
          <cell r="W11779" t="str">
            <v/>
          </cell>
          <cell r="X11779" t="str">
            <v/>
          </cell>
          <cell r="Y11779" t="str">
            <v/>
          </cell>
          <cell r="Z11779">
            <v>623332</v>
          </cell>
          <cell r="AA11779">
            <v>266666</v>
          </cell>
          <cell r="AB11779" t="str">
            <v>BM BNP PARIBAS EASY JPM Tilted EMU Government Bond IG 0-1Y [44976]</v>
          </cell>
          <cell r="AC11779" t="str">
            <v>EUR</v>
          </cell>
          <cell r="AE11779" t="str">
            <v/>
          </cell>
          <cell r="AF11779" t="str">
            <v/>
          </cell>
          <cell r="AH11779" t="str">
            <v/>
          </cell>
          <cell r="AI11779" t="str">
            <v/>
          </cell>
          <cell r="AJ11779" t="str">
            <v>TRIP</v>
          </cell>
          <cell r="AK11779" t="str">
            <v>Track I Plus</v>
          </cell>
          <cell r="AL11779" t="str">
            <v>SHARE_CATEGORY</v>
          </cell>
          <cell r="AM11779" t="str">
            <v>C</v>
          </cell>
          <cell r="AN11779" t="str">
            <v>Capitalisation</v>
          </cell>
          <cell r="AO11779" t="str">
            <v>SHARE_TYPE</v>
          </cell>
          <cell r="AP11779" t="str">
            <v/>
          </cell>
          <cell r="AQ11779" t="str">
            <v/>
          </cell>
          <cell r="AR11779" t="str">
            <v/>
          </cell>
          <cell r="AS11779" t="str">
            <v/>
          </cell>
          <cell r="AT11779" t="str">
            <v>N</v>
          </cell>
          <cell r="AU11779">
            <v>20251112</v>
          </cell>
          <cell r="AV11779">
            <v>20251125</v>
          </cell>
          <cell r="BB11779" t="str">
            <v>Y</v>
          </cell>
          <cell r="BC11779" t="str">
            <v>Yes</v>
          </cell>
          <cell r="BD11779" t="str">
            <v>DICI_KIID</v>
          </cell>
          <cell r="BE11779" t="str">
            <v/>
          </cell>
          <cell r="BF11779" t="str">
            <v/>
          </cell>
          <cell r="BG11779" t="str">
            <v/>
          </cell>
          <cell r="BH11779" t="str">
            <v/>
          </cell>
          <cell r="BI11779" t="str">
            <v>Y</v>
          </cell>
          <cell r="BJ11779" t="str">
            <v>0.001</v>
          </cell>
          <cell r="BK11779" t="str">
            <v>Y</v>
          </cell>
          <cell r="BL11779" t="str">
            <v>0.0001</v>
          </cell>
          <cell r="BM11779">
            <v>92</v>
          </cell>
          <cell r="BN11779" t="str">
            <v>The risk category of the Fund is because of its level of volatility.</v>
          </cell>
          <cell r="BO11779" t="str">
            <v>RISK_NARRATIVE</v>
          </cell>
          <cell r="BP11779">
            <v>1</v>
          </cell>
          <cell r="BQ11779" t="str">
            <v>Y</v>
          </cell>
          <cell r="BS11779" t="str">
            <v/>
          </cell>
          <cell r="BT11779" t="str">
            <v/>
          </cell>
          <cell r="BU11779" t="str">
            <v/>
          </cell>
          <cell r="BV11779" t="str">
            <v/>
          </cell>
          <cell r="BW11779" t="str">
            <v/>
          </cell>
          <cell r="BX11779" t="str">
            <v>BNP IP-LU</v>
          </cell>
          <cell r="BY11779" t="str">
            <v>BNP IP-LU</v>
          </cell>
          <cell r="BZ11779" t="str">
            <v>LIBRARY_FUNDSQUARE</v>
          </cell>
          <cell r="CA11779">
            <v>0.3</v>
          </cell>
          <cell r="CB11779">
            <v>1</v>
          </cell>
          <cell r="CC11779">
            <v>20251007</v>
          </cell>
          <cell r="CD11779">
            <v>0.3</v>
          </cell>
          <cell r="CE11779">
            <v>1</v>
          </cell>
          <cell r="CF11779">
            <v>1</v>
          </cell>
          <cell r="CG11779">
            <v>7</v>
          </cell>
          <cell r="CH11779" t="str">
            <v>N</v>
          </cell>
          <cell r="CI11779" t="str">
            <v/>
          </cell>
          <cell r="CJ11779" t="str">
            <v/>
          </cell>
          <cell r="CK11779" t="str">
            <v/>
          </cell>
          <cell r="CL11779" t="str">
            <v/>
          </cell>
          <cell r="CM11779" t="str">
            <v>J.P. Morgan Tilted EMU Government Bond IG 0-1 Year (EUR) RI</v>
          </cell>
          <cell r="CN11779" t="str">
            <v/>
          </cell>
          <cell r="CO11779" t="str">
            <v/>
          </cell>
          <cell r="CP11779">
            <v>266666</v>
          </cell>
          <cell r="CQ11779" t="str">
            <v>BM BNP PARIBAS EASY JPM Tilted EMU Government Bond IG 0-1Y [44976]</v>
          </cell>
          <cell r="CR11779" t="str">
            <v>EUR</v>
          </cell>
          <cell r="CS11779" t="str">
            <v>J.P. Morgan Tilted EMU Government Bond IG 0-1 Year (EUR) RI</v>
          </cell>
          <cell r="CT11779">
            <v>1</v>
          </cell>
          <cell r="CU11779" t="str">
            <v>CAT 2</v>
          </cell>
          <cell r="CV11779" t="str">
            <v>PRIIPS_CATEGORY</v>
          </cell>
          <cell r="CW11779">
            <v>0.3</v>
          </cell>
          <cell r="CZ11779" t="str">
            <v/>
          </cell>
          <cell r="DB11779" t="str">
            <v/>
          </cell>
          <cell r="DC11779" t="str">
            <v/>
          </cell>
          <cell r="DD11779" t="str">
            <v/>
          </cell>
          <cell r="DE11779">
            <v>266414</v>
          </cell>
          <cell r="DF11779" t="str">
            <v>BM PRIIPS BNP PARIBAS EASY JPM Tilted EMU Government Bond IG 0-1Y [44976]</v>
          </cell>
          <cell r="DG11779" t="str">
            <v>EUR</v>
          </cell>
          <cell r="DH11779" t="str">
            <v>BNP PARIBAS EASY JPM Tilted EMU Government Bond IG 0-1Y [UCITS ETF, C]</v>
          </cell>
          <cell r="DI11779" t="str">
            <v>N</v>
          </cell>
          <cell r="DK11779">
            <v>266667</v>
          </cell>
          <cell r="DL11779" t="str">
            <v>BM SFDR BNP PARIBAS EASY JPM Tilted EMU Government Bond IG 0-1Y [44976]</v>
          </cell>
          <cell r="DM11779" t="str">
            <v>EUR</v>
          </cell>
          <cell r="DN11779" t="str">
            <v>J.P. Morgan Tilted EMU Government Bond IG 0-1 Year (EUR) RI</v>
          </cell>
          <cell r="DP11779" t="str">
            <v/>
          </cell>
          <cell r="DQ11779" t="str">
            <v/>
          </cell>
          <cell r="DR11779" t="str">
            <v/>
          </cell>
          <cell r="DS11779" t="str">
            <v>N</v>
          </cell>
          <cell r="DT11779" t="str">
            <v/>
          </cell>
        </row>
        <row r="11780">
          <cell r="I11780" t="str">
            <v>LU3215539589</v>
          </cell>
          <cell r="J11780" t="str">
            <v>BNP PARIBAS EASY JPM Tilted EMU Government Bond IG 0-1Y [UCITS ETF, C]</v>
          </cell>
          <cell r="K11780">
            <v>631</v>
          </cell>
          <cell r="L11780" t="str">
            <v>All</v>
          </cell>
          <cell r="M11780" t="str">
            <v>INVEST_LEGAL_TYPE</v>
          </cell>
          <cell r="N11780" t="str">
            <v/>
          </cell>
          <cell r="O11780">
            <v>3</v>
          </cell>
          <cell r="P11780" t="str">
            <v>Registered or Bearer</v>
          </cell>
          <cell r="Q11780" t="str">
            <v>SHARE_FORM</v>
          </cell>
          <cell r="R11780" t="str">
            <v>EUR</v>
          </cell>
          <cell r="S11780" t="str">
            <v/>
          </cell>
          <cell r="T11780">
            <v>1</v>
          </cell>
          <cell r="U11780" t="str">
            <v>Launched</v>
          </cell>
          <cell r="V11780" t="str">
            <v>PRODUCT_STATUS</v>
          </cell>
          <cell r="W11780" t="str">
            <v/>
          </cell>
          <cell r="X11780" t="str">
            <v/>
          </cell>
          <cell r="Y11780" t="str">
            <v/>
          </cell>
          <cell r="Z11780">
            <v>623332</v>
          </cell>
          <cell r="AA11780">
            <v>266666</v>
          </cell>
          <cell r="AB11780" t="str">
            <v>BM BNP PARIBAS EASY JPM Tilted EMU Government Bond IG 0-1Y [44976]</v>
          </cell>
          <cell r="AC11780" t="str">
            <v>EUR</v>
          </cell>
          <cell r="AE11780" t="str">
            <v/>
          </cell>
          <cell r="AF11780" t="str">
            <v/>
          </cell>
          <cell r="AH11780" t="str">
            <v/>
          </cell>
          <cell r="AI11780" t="str">
            <v/>
          </cell>
          <cell r="AJ11780" t="str">
            <v>UETF</v>
          </cell>
          <cell r="AK11780" t="str">
            <v>UCITS ETF</v>
          </cell>
          <cell r="AL11780" t="str">
            <v>SHARE_CATEGORY</v>
          </cell>
          <cell r="AM11780" t="str">
            <v>C</v>
          </cell>
          <cell r="AN11780" t="str">
            <v>Capitalisation</v>
          </cell>
          <cell r="AO11780" t="str">
            <v>SHARE_TYPE</v>
          </cell>
          <cell r="AP11780" t="str">
            <v/>
          </cell>
          <cell r="AQ11780" t="str">
            <v/>
          </cell>
          <cell r="AR11780" t="str">
            <v/>
          </cell>
          <cell r="AS11780" t="str">
            <v/>
          </cell>
          <cell r="AT11780" t="str">
            <v>N</v>
          </cell>
          <cell r="AU11780">
            <v>20251112</v>
          </cell>
          <cell r="AV11780">
            <v>20251125</v>
          </cell>
          <cell r="AW11780">
            <v>20260304</v>
          </cell>
          <cell r="BB11780" t="str">
            <v>Y</v>
          </cell>
          <cell r="BC11780" t="str">
            <v>Yes</v>
          </cell>
          <cell r="BD11780" t="str">
            <v>DICI_KIID</v>
          </cell>
          <cell r="BE11780" t="str">
            <v/>
          </cell>
          <cell r="BF11780" t="str">
            <v/>
          </cell>
          <cell r="BG11780" t="str">
            <v/>
          </cell>
          <cell r="BH11780" t="str">
            <v/>
          </cell>
          <cell r="BI11780" t="str">
            <v>N</v>
          </cell>
          <cell r="BJ11780" t="str">
            <v/>
          </cell>
          <cell r="BK11780" t="str">
            <v>Y</v>
          </cell>
          <cell r="BL11780" t="str">
            <v>0.0001</v>
          </cell>
          <cell r="BM11780">
            <v>92</v>
          </cell>
          <cell r="BN11780" t="str">
            <v>The risk category of the Fund is because of its level of volatility.</v>
          </cell>
          <cell r="BO11780" t="str">
            <v>RISK_NARRATIVE</v>
          </cell>
          <cell r="BP11780">
            <v>1</v>
          </cell>
          <cell r="BQ11780" t="str">
            <v>Y</v>
          </cell>
          <cell r="BS11780" t="str">
            <v/>
          </cell>
          <cell r="BT11780" t="str">
            <v/>
          </cell>
          <cell r="BU11780" t="str">
            <v>Y</v>
          </cell>
          <cell r="BV11780" t="str">
            <v/>
          </cell>
          <cell r="BW11780" t="str">
            <v/>
          </cell>
          <cell r="BX11780" t="str">
            <v>BNP IP-LU</v>
          </cell>
          <cell r="BY11780" t="str">
            <v>BNP IP-LU</v>
          </cell>
          <cell r="BZ11780" t="str">
            <v>LIBRARY_FUNDSQUARE</v>
          </cell>
          <cell r="CA11780">
            <v>0.3</v>
          </cell>
          <cell r="CB11780">
            <v>1</v>
          </cell>
          <cell r="CC11780">
            <v>20251007</v>
          </cell>
          <cell r="CD11780">
            <v>0.3</v>
          </cell>
          <cell r="CE11780">
            <v>1</v>
          </cell>
          <cell r="CF11780">
            <v>1</v>
          </cell>
          <cell r="CG11780">
            <v>7</v>
          </cell>
          <cell r="CH11780" t="str">
            <v>Y</v>
          </cell>
          <cell r="CI11780" t="str">
            <v/>
          </cell>
          <cell r="CJ11780" t="str">
            <v/>
          </cell>
          <cell r="CK11780" t="str">
            <v/>
          </cell>
          <cell r="CL11780" t="str">
            <v/>
          </cell>
          <cell r="CM11780" t="str">
            <v>J.P. Morgan Tilted EMU Government Bond IG 0-1 Year (EUR) RI</v>
          </cell>
          <cell r="CN11780" t="str">
            <v/>
          </cell>
          <cell r="CO11780" t="str">
            <v/>
          </cell>
          <cell r="CP11780">
            <v>266666</v>
          </cell>
          <cell r="CQ11780" t="str">
            <v>BM BNP PARIBAS EASY JPM Tilted EMU Government Bond IG 0-1Y [44976]</v>
          </cell>
          <cell r="CR11780" t="str">
            <v>EUR</v>
          </cell>
          <cell r="CS11780" t="str">
            <v>J.P. Morgan Tilted EMU Government Bond IG 0-1 Year (EUR) RI</v>
          </cell>
          <cell r="CT11780">
            <v>1</v>
          </cell>
          <cell r="CU11780" t="str">
            <v>CAT 2</v>
          </cell>
          <cell r="CV11780" t="str">
            <v>PRIIPS_CATEGORY</v>
          </cell>
          <cell r="CW11780">
            <v>0.3</v>
          </cell>
          <cell r="CZ11780" t="str">
            <v/>
          </cell>
          <cell r="DB11780" t="str">
            <v/>
          </cell>
          <cell r="DC11780" t="str">
            <v/>
          </cell>
          <cell r="DD11780" t="str">
            <v/>
          </cell>
          <cell r="DE11780">
            <v>266414</v>
          </cell>
          <cell r="DF11780" t="str">
            <v>BM PRIIPS BNP PARIBAS EASY JPM Tilted EMU Government Bond IG 0-1Y [44976]</v>
          </cell>
          <cell r="DG11780" t="str">
            <v>EUR</v>
          </cell>
          <cell r="DH11780" t="str">
            <v>BNP PARIBAS EASY JPM Tilted EMU Government Bond IG 0-1Y [UCITS ETF, C]</v>
          </cell>
          <cell r="DI11780" t="str">
            <v>Y</v>
          </cell>
          <cell r="DK11780">
            <v>266667</v>
          </cell>
          <cell r="DL11780" t="str">
            <v>BM SFDR BNP PARIBAS EASY JPM Tilted EMU Government Bond IG 0-1Y [44976]</v>
          </cell>
          <cell r="DM11780" t="str">
            <v>EUR</v>
          </cell>
          <cell r="DN11780" t="str">
            <v>J.P. Morgan Tilted EMU Government Bond IG 0-1 Year (EUR) RI</v>
          </cell>
          <cell r="DP11780" t="str">
            <v/>
          </cell>
          <cell r="DQ11780" t="str">
            <v/>
          </cell>
          <cell r="DR11780" t="str">
            <v/>
          </cell>
          <cell r="DS11780" t="str">
            <v>N</v>
          </cell>
          <cell r="DT11780" t="str">
            <v/>
          </cell>
        </row>
        <row r="11781">
          <cell r="I11781" t="str">
            <v>FR0014013WE3</v>
          </cell>
          <cell r="J11781" t="str">
            <v>ATHENA PRESTIGE ACTIONS JAPON [Classic, C]</v>
          </cell>
          <cell r="K11781">
            <v>631</v>
          </cell>
          <cell r="L11781" t="str">
            <v>All</v>
          </cell>
          <cell r="M11781" t="str">
            <v>INVEST_LEGAL_TYPE</v>
          </cell>
          <cell r="N11781" t="str">
            <v/>
          </cell>
          <cell r="O11781">
            <v>10</v>
          </cell>
          <cell r="P11781" t="str">
            <v>Register administrated, Pur Nominative or bearer</v>
          </cell>
          <cell r="Q11781" t="str">
            <v>SHARE_FORM</v>
          </cell>
          <cell r="R11781" t="str">
            <v>EUR</v>
          </cell>
          <cell r="S11781" t="str">
            <v/>
          </cell>
          <cell r="T11781">
            <v>1</v>
          </cell>
          <cell r="U11781" t="str">
            <v>Launched</v>
          </cell>
          <cell r="V11781" t="str">
            <v>PRODUCT_STATUS</v>
          </cell>
          <cell r="W11781" t="str">
            <v/>
          </cell>
          <cell r="X11781" t="str">
            <v/>
          </cell>
          <cell r="Y11781" t="str">
            <v/>
          </cell>
          <cell r="Z11781">
            <v>622355</v>
          </cell>
          <cell r="AA11781">
            <v>0</v>
          </cell>
          <cell r="AB11781" t="str">
            <v>No Benchmark</v>
          </cell>
          <cell r="AC11781" t="str">
            <v>EUR</v>
          </cell>
          <cell r="AE11781" t="str">
            <v/>
          </cell>
          <cell r="AF11781" t="str">
            <v/>
          </cell>
          <cell r="AH11781" t="str">
            <v/>
          </cell>
          <cell r="AI11781" t="str">
            <v/>
          </cell>
          <cell r="AJ11781" t="str">
            <v>CLAS</v>
          </cell>
          <cell r="AK11781" t="str">
            <v>Classic</v>
          </cell>
          <cell r="AL11781" t="str">
            <v>SHARE_CATEGORY</v>
          </cell>
          <cell r="AM11781" t="str">
            <v>C</v>
          </cell>
          <cell r="AN11781" t="str">
            <v>Capitalisation</v>
          </cell>
          <cell r="AO11781" t="str">
            <v>SHARE_TYPE</v>
          </cell>
          <cell r="AP11781" t="str">
            <v/>
          </cell>
          <cell r="AQ11781" t="str">
            <v/>
          </cell>
          <cell r="AR11781" t="str">
            <v/>
          </cell>
          <cell r="AS11781" t="str">
            <v/>
          </cell>
          <cell r="AT11781" t="str">
            <v>N</v>
          </cell>
          <cell r="AV11781">
            <v>20260105</v>
          </cell>
          <cell r="AW11781">
            <v>20260105</v>
          </cell>
          <cell r="BB11781" t="str">
            <v>Y</v>
          </cell>
          <cell r="BC11781" t="str">
            <v>Yes</v>
          </cell>
          <cell r="BD11781" t="str">
            <v>DICI_KIID</v>
          </cell>
          <cell r="BE11781" t="str">
            <v/>
          </cell>
          <cell r="BF11781" t="str">
            <v/>
          </cell>
          <cell r="BG11781" t="str">
            <v/>
          </cell>
          <cell r="BH11781" t="str">
            <v/>
          </cell>
          <cell r="BI11781" t="str">
            <v>Y</v>
          </cell>
          <cell r="BJ11781" t="str">
            <v>0.001</v>
          </cell>
          <cell r="BK11781" t="str">
            <v>Y</v>
          </cell>
          <cell r="BL11781" t="str">
            <v>0.01</v>
          </cell>
          <cell r="BM11781">
            <v>22</v>
          </cell>
          <cell r="BN11781" t="str">
            <v>La gestion structurée et l'horizon d'investissement justifient la catégorie de risque. Un rachat avant la date d'échéance peut être associé à un niveau de risque plus élevé.</v>
          </cell>
          <cell r="BO11781" t="str">
            <v>RISK_NARRATIVE</v>
          </cell>
          <cell r="BP11781">
            <v>6</v>
          </cell>
          <cell r="BQ11781" t="str">
            <v>Y</v>
          </cell>
          <cell r="BS11781" t="str">
            <v/>
          </cell>
          <cell r="BT11781" t="str">
            <v/>
          </cell>
          <cell r="BU11781" t="str">
            <v>Y</v>
          </cell>
          <cell r="BV11781" t="str">
            <v/>
          </cell>
          <cell r="BW11781" t="str">
            <v>20340328</v>
          </cell>
          <cell r="BX11781" t="str">
            <v>NEANT</v>
          </cell>
          <cell r="BY11781" t="str">
            <v>NEANT</v>
          </cell>
          <cell r="BZ11781" t="str">
            <v>LIBRARY_FUNDSQUARE</v>
          </cell>
          <cell r="CA11781">
            <v>22.5</v>
          </cell>
          <cell r="CB11781">
            <v>5</v>
          </cell>
          <cell r="CC11781">
            <v>20251027</v>
          </cell>
          <cell r="CD11781">
            <v>22.5</v>
          </cell>
          <cell r="CE11781">
            <v>5</v>
          </cell>
          <cell r="CF11781">
            <v>1</v>
          </cell>
          <cell r="CH11781" t="str">
            <v>N</v>
          </cell>
          <cell r="CI11781" t="str">
            <v/>
          </cell>
          <cell r="CJ11781" t="str">
            <v/>
          </cell>
          <cell r="CK11781" t="str">
            <v/>
          </cell>
          <cell r="CL11781" t="str">
            <v/>
          </cell>
          <cell r="CM11781" t="str">
            <v>No Benchmark</v>
          </cell>
          <cell r="CN11781" t="str">
            <v/>
          </cell>
          <cell r="CO11781" t="str">
            <v/>
          </cell>
          <cell r="CP11781">
            <v>266657</v>
          </cell>
          <cell r="CQ11781" t="str">
            <v>BM BMR ATHENA PRESTIGE ACTIONS JAPON [44977]</v>
          </cell>
          <cell r="CR11781" t="str">
            <v>EUR</v>
          </cell>
          <cell r="CS11781" t="str">
            <v>Euronext Japan Total market 5% Decrement (EUR) NR</v>
          </cell>
          <cell r="CT11781">
            <v>4</v>
          </cell>
          <cell r="CU11781" t="str">
            <v>CAT 3</v>
          </cell>
          <cell r="CV11781" t="str">
            <v>PRIIPS_CATEGORY</v>
          </cell>
          <cell r="CW11781">
            <v>22.5</v>
          </cell>
          <cell r="CZ11781" t="str">
            <v/>
          </cell>
          <cell r="DB11781" t="str">
            <v/>
          </cell>
          <cell r="DC11781" t="str">
            <v/>
          </cell>
          <cell r="DD11781" t="str">
            <v/>
          </cell>
          <cell r="DF11781" t="str">
            <v/>
          </cell>
          <cell r="DG11781" t="str">
            <v/>
          </cell>
          <cell r="DH11781" t="str">
            <v/>
          </cell>
          <cell r="DI11781" t="str">
            <v>Y</v>
          </cell>
          <cell r="DJ11781">
            <v>20260105</v>
          </cell>
          <cell r="DL11781" t="str">
            <v/>
          </cell>
          <cell r="DM11781" t="str">
            <v/>
          </cell>
          <cell r="DN11781" t="str">
            <v/>
          </cell>
          <cell r="DP11781" t="str">
            <v/>
          </cell>
          <cell r="DQ11781" t="str">
            <v/>
          </cell>
          <cell r="DR11781" t="str">
            <v/>
          </cell>
          <cell r="DS11781" t="str">
            <v>N</v>
          </cell>
          <cell r="DT11781" t="str">
            <v>N</v>
          </cell>
        </row>
        <row r="11782">
          <cell r="I11782" t="str">
            <v>LU3215542377</v>
          </cell>
          <cell r="J11782" t="str">
            <v>BNP Paribas Easy EUR Overnight PEA [Track X, D]</v>
          </cell>
          <cell r="K11782">
            <v>632</v>
          </cell>
          <cell r="L11782" t="str">
            <v>Authorised Investors</v>
          </cell>
          <cell r="M11782" t="str">
            <v>INVEST_LEGAL_TYPE</v>
          </cell>
          <cell r="N11782" t="str">
            <v/>
          </cell>
          <cell r="O11782">
            <v>3</v>
          </cell>
          <cell r="P11782" t="str">
            <v>Registered or Bearer</v>
          </cell>
          <cell r="Q11782" t="str">
            <v>SHARE_FORM</v>
          </cell>
          <cell r="R11782" t="str">
            <v>EUR</v>
          </cell>
          <cell r="S11782" t="str">
            <v/>
          </cell>
          <cell r="T11782">
            <v>11</v>
          </cell>
          <cell r="U11782" t="str">
            <v>Not yet launched</v>
          </cell>
          <cell r="V11782" t="str">
            <v>PRODUCT_STATUS</v>
          </cell>
          <cell r="W11782" t="str">
            <v/>
          </cell>
          <cell r="X11782" t="str">
            <v/>
          </cell>
          <cell r="Y11782" t="str">
            <v/>
          </cell>
          <cell r="Z11782">
            <v>623702</v>
          </cell>
          <cell r="AA11782">
            <v>266566</v>
          </cell>
          <cell r="AB11782" t="str">
            <v>BM BNP Paribas Easy EUR Overnight PEA [44978]</v>
          </cell>
          <cell r="AC11782" t="str">
            <v>EUR</v>
          </cell>
          <cell r="AE11782" t="str">
            <v/>
          </cell>
          <cell r="AF11782" t="str">
            <v/>
          </cell>
          <cell r="AH11782" t="str">
            <v/>
          </cell>
          <cell r="AI11782" t="str">
            <v/>
          </cell>
          <cell r="AJ11782" t="str">
            <v>TRX</v>
          </cell>
          <cell r="AK11782" t="str">
            <v>Track X</v>
          </cell>
          <cell r="AL11782" t="str">
            <v>SHARE_CATEGORY</v>
          </cell>
          <cell r="AM11782" t="str">
            <v>D</v>
          </cell>
          <cell r="AN11782" t="str">
            <v>Distribution</v>
          </cell>
          <cell r="AO11782" t="str">
            <v>SHARE_TYPE</v>
          </cell>
          <cell r="AP11782" t="str">
            <v/>
          </cell>
          <cell r="AQ11782" t="str">
            <v>Y</v>
          </cell>
          <cell r="AR11782" t="str">
            <v>Annually</v>
          </cell>
          <cell r="AS11782" t="str">
            <v>DIVIDEND_FREQUENCY</v>
          </cell>
          <cell r="AT11782" t="str">
            <v>N</v>
          </cell>
          <cell r="AU11782">
            <v>20251112</v>
          </cell>
          <cell r="AV11782">
            <v>20251125</v>
          </cell>
          <cell r="BB11782" t="str">
            <v>Y</v>
          </cell>
          <cell r="BC11782" t="str">
            <v>Yes</v>
          </cell>
          <cell r="BD11782" t="str">
            <v>DICI_KIID</v>
          </cell>
          <cell r="BE11782" t="str">
            <v/>
          </cell>
          <cell r="BF11782" t="str">
            <v/>
          </cell>
          <cell r="BG11782" t="str">
            <v/>
          </cell>
          <cell r="BH11782" t="str">
            <v/>
          </cell>
          <cell r="BI11782" t="str">
            <v>Y</v>
          </cell>
          <cell r="BJ11782" t="str">
            <v>0.001</v>
          </cell>
          <cell r="BK11782" t="str">
            <v>Y</v>
          </cell>
          <cell r="BL11782" t="str">
            <v>0.0001</v>
          </cell>
          <cell r="BM11782">
            <v>98</v>
          </cell>
          <cell r="BN11782" t="str">
            <v>The fund's strategy is to replicate a very short-term interest rate index that has very low volatility. This justifies the risk category.</v>
          </cell>
          <cell r="BO11782" t="str">
            <v>RISK_NARRATIVE</v>
          </cell>
          <cell r="BP11782">
            <v>1</v>
          </cell>
          <cell r="BQ11782" t="str">
            <v>N</v>
          </cell>
          <cell r="BS11782" t="str">
            <v/>
          </cell>
          <cell r="BT11782" t="str">
            <v/>
          </cell>
          <cell r="BU11782" t="str">
            <v/>
          </cell>
          <cell r="BV11782" t="str">
            <v/>
          </cell>
          <cell r="BW11782" t="str">
            <v/>
          </cell>
          <cell r="BX11782" t="str">
            <v>BNP IP-LU</v>
          </cell>
          <cell r="BY11782" t="str">
            <v>BNP IP-LU</v>
          </cell>
          <cell r="BZ11782" t="str">
            <v>LIBRARY_FUNDSQUARE</v>
          </cell>
          <cell r="CA11782">
            <v>0.05</v>
          </cell>
          <cell r="CB11782">
            <v>1</v>
          </cell>
          <cell r="CC11782">
            <v>20251006</v>
          </cell>
          <cell r="CD11782">
            <v>0.05</v>
          </cell>
          <cell r="CE11782">
            <v>1</v>
          </cell>
          <cell r="CF11782">
            <v>1</v>
          </cell>
          <cell r="CG11782">
            <v>7</v>
          </cell>
          <cell r="CH11782" t="str">
            <v>N</v>
          </cell>
          <cell r="CI11782" t="str">
            <v/>
          </cell>
          <cell r="CJ11782" t="str">
            <v/>
          </cell>
          <cell r="CK11782" t="str">
            <v/>
          </cell>
          <cell r="CL11782" t="str">
            <v/>
          </cell>
          <cell r="CM11782" t="str">
            <v>Solactive ESTR Overnight (EUR) RI</v>
          </cell>
          <cell r="CN11782" t="str">
            <v/>
          </cell>
          <cell r="CO11782" t="str">
            <v/>
          </cell>
          <cell r="CP11782">
            <v>266566</v>
          </cell>
          <cell r="CQ11782" t="str">
            <v>BM BNP Paribas Easy EUR Overnight PEA [44978]</v>
          </cell>
          <cell r="CR11782" t="str">
            <v>EUR</v>
          </cell>
          <cell r="CS11782" t="str">
            <v>Solactive ESTR Overnight (EUR) RI</v>
          </cell>
          <cell r="CT11782">
            <v>1</v>
          </cell>
          <cell r="CU11782" t="str">
            <v>CAT 2</v>
          </cell>
          <cell r="CV11782" t="str">
            <v>PRIIPS_CATEGORY</v>
          </cell>
          <cell r="CW11782">
            <v>0.05</v>
          </cell>
          <cell r="CZ11782" t="str">
            <v/>
          </cell>
          <cell r="DB11782" t="str">
            <v/>
          </cell>
          <cell r="DC11782" t="str">
            <v/>
          </cell>
          <cell r="DD11782" t="str">
            <v/>
          </cell>
          <cell r="DE11782">
            <v>266405</v>
          </cell>
          <cell r="DF11782" t="str">
            <v>BM PRIIPS BNP Paribas Easy EUR Overnight PEA [44978]</v>
          </cell>
          <cell r="DG11782" t="str">
            <v>EUR</v>
          </cell>
          <cell r="DH11782" t="str">
            <v>BNP Paribas Easy EUR Overnight PEA [UCITS ETF, C]</v>
          </cell>
          <cell r="DI11782" t="str">
            <v>N</v>
          </cell>
          <cell r="DL11782" t="str">
            <v/>
          </cell>
          <cell r="DM11782" t="str">
            <v/>
          </cell>
          <cell r="DN11782" t="str">
            <v/>
          </cell>
          <cell r="DP11782" t="str">
            <v/>
          </cell>
          <cell r="DQ11782" t="str">
            <v/>
          </cell>
          <cell r="DR11782" t="str">
            <v/>
          </cell>
          <cell r="DS11782" t="str">
            <v>N</v>
          </cell>
          <cell r="DT11782" t="str">
            <v>Y</v>
          </cell>
        </row>
        <row r="11783">
          <cell r="I11783" t="str">
            <v>LU3215541999</v>
          </cell>
          <cell r="J11783" t="str">
            <v>BNP Paribas Easy EUR Overnight PEA [Track I Plus, C]</v>
          </cell>
          <cell r="K11783">
            <v>996</v>
          </cell>
          <cell r="L11783" t="str">
            <v>Institutional investors, UCITS</v>
          </cell>
          <cell r="M11783" t="str">
            <v>INVEST_LEGAL_TYPE</v>
          </cell>
          <cell r="N11783" t="str">
            <v/>
          </cell>
          <cell r="O11783">
            <v>3</v>
          </cell>
          <cell r="P11783" t="str">
            <v>Registered or Bearer</v>
          </cell>
          <cell r="Q11783" t="str">
            <v>SHARE_FORM</v>
          </cell>
          <cell r="R11783" t="str">
            <v>EUR</v>
          </cell>
          <cell r="S11783" t="str">
            <v/>
          </cell>
          <cell r="T11783">
            <v>11</v>
          </cell>
          <cell r="U11783" t="str">
            <v>Not yet launched</v>
          </cell>
          <cell r="V11783" t="str">
            <v>PRODUCT_STATUS</v>
          </cell>
          <cell r="W11783" t="str">
            <v/>
          </cell>
          <cell r="X11783" t="str">
            <v/>
          </cell>
          <cell r="Y11783" t="str">
            <v/>
          </cell>
          <cell r="Z11783">
            <v>623702</v>
          </cell>
          <cell r="AA11783">
            <v>266566</v>
          </cell>
          <cell r="AB11783" t="str">
            <v>BM BNP Paribas Easy EUR Overnight PEA [44978]</v>
          </cell>
          <cell r="AC11783" t="str">
            <v>EUR</v>
          </cell>
          <cell r="AE11783" t="str">
            <v/>
          </cell>
          <cell r="AF11783" t="str">
            <v/>
          </cell>
          <cell r="AH11783" t="str">
            <v/>
          </cell>
          <cell r="AI11783" t="str">
            <v/>
          </cell>
          <cell r="AJ11783" t="str">
            <v>TRIP</v>
          </cell>
          <cell r="AK11783" t="str">
            <v>Track I Plus</v>
          </cell>
          <cell r="AL11783" t="str">
            <v>SHARE_CATEGORY</v>
          </cell>
          <cell r="AM11783" t="str">
            <v>C</v>
          </cell>
          <cell r="AN11783" t="str">
            <v>Capitalisation</v>
          </cell>
          <cell r="AO11783" t="str">
            <v>SHARE_TYPE</v>
          </cell>
          <cell r="AP11783" t="str">
            <v/>
          </cell>
          <cell r="AQ11783" t="str">
            <v/>
          </cell>
          <cell r="AR11783" t="str">
            <v/>
          </cell>
          <cell r="AS11783" t="str">
            <v/>
          </cell>
          <cell r="AT11783" t="str">
            <v>N</v>
          </cell>
          <cell r="AU11783">
            <v>20251112</v>
          </cell>
          <cell r="AV11783">
            <v>20251125</v>
          </cell>
          <cell r="BB11783" t="str">
            <v>Y</v>
          </cell>
          <cell r="BC11783" t="str">
            <v>Yes</v>
          </cell>
          <cell r="BD11783" t="str">
            <v>DICI_KIID</v>
          </cell>
          <cell r="BE11783" t="str">
            <v/>
          </cell>
          <cell r="BF11783" t="str">
            <v/>
          </cell>
          <cell r="BG11783" t="str">
            <v/>
          </cell>
          <cell r="BH11783" t="str">
            <v/>
          </cell>
          <cell r="BI11783" t="str">
            <v>Y</v>
          </cell>
          <cell r="BJ11783" t="str">
            <v>0.001</v>
          </cell>
          <cell r="BK11783" t="str">
            <v>Y</v>
          </cell>
          <cell r="BL11783" t="str">
            <v>0.0001</v>
          </cell>
          <cell r="BM11783">
            <v>98</v>
          </cell>
          <cell r="BN11783" t="str">
            <v>The fund's strategy is to replicate a very short-term interest rate index that has very low volatility. This justifies the risk category.</v>
          </cell>
          <cell r="BO11783" t="str">
            <v>RISK_NARRATIVE</v>
          </cell>
          <cell r="BP11783">
            <v>1</v>
          </cell>
          <cell r="BQ11783" t="str">
            <v>Y</v>
          </cell>
          <cell r="BS11783" t="str">
            <v/>
          </cell>
          <cell r="BT11783" t="str">
            <v/>
          </cell>
          <cell r="BU11783" t="str">
            <v/>
          </cell>
          <cell r="BV11783" t="str">
            <v/>
          </cell>
          <cell r="BW11783" t="str">
            <v/>
          </cell>
          <cell r="BX11783" t="str">
            <v>BNP IP-LU</v>
          </cell>
          <cell r="BY11783" t="str">
            <v>BNP IP-LU</v>
          </cell>
          <cell r="BZ11783" t="str">
            <v>LIBRARY_FUNDSQUARE</v>
          </cell>
          <cell r="CA11783">
            <v>0.05</v>
          </cell>
          <cell r="CB11783">
            <v>1</v>
          </cell>
          <cell r="CC11783">
            <v>20251006</v>
          </cell>
          <cell r="CD11783">
            <v>0.05</v>
          </cell>
          <cell r="CE11783">
            <v>1</v>
          </cell>
          <cell r="CF11783">
            <v>1</v>
          </cell>
          <cell r="CG11783">
            <v>7</v>
          </cell>
          <cell r="CH11783" t="str">
            <v>N</v>
          </cell>
          <cell r="CI11783" t="str">
            <v/>
          </cell>
          <cell r="CJ11783" t="str">
            <v/>
          </cell>
          <cell r="CK11783" t="str">
            <v/>
          </cell>
          <cell r="CL11783" t="str">
            <v/>
          </cell>
          <cell r="CM11783" t="str">
            <v>Solactive ESTR Overnight (EUR) RI</v>
          </cell>
          <cell r="CN11783" t="str">
            <v/>
          </cell>
          <cell r="CO11783" t="str">
            <v/>
          </cell>
          <cell r="CP11783">
            <v>266566</v>
          </cell>
          <cell r="CQ11783" t="str">
            <v>BM BNP Paribas Easy EUR Overnight PEA [44978]</v>
          </cell>
          <cell r="CR11783" t="str">
            <v>EUR</v>
          </cell>
          <cell r="CS11783" t="str">
            <v>Solactive ESTR Overnight (EUR) RI</v>
          </cell>
          <cell r="CT11783">
            <v>1</v>
          </cell>
          <cell r="CU11783" t="str">
            <v>CAT 2</v>
          </cell>
          <cell r="CV11783" t="str">
            <v>PRIIPS_CATEGORY</v>
          </cell>
          <cell r="CW11783">
            <v>0.05</v>
          </cell>
          <cell r="CZ11783" t="str">
            <v/>
          </cell>
          <cell r="DB11783" t="str">
            <v/>
          </cell>
          <cell r="DC11783" t="str">
            <v/>
          </cell>
          <cell r="DD11783" t="str">
            <v/>
          </cell>
          <cell r="DE11783">
            <v>266405</v>
          </cell>
          <cell r="DF11783" t="str">
            <v>BM PRIIPS BNP Paribas Easy EUR Overnight PEA [44978]</v>
          </cell>
          <cell r="DG11783" t="str">
            <v>EUR</v>
          </cell>
          <cell r="DH11783" t="str">
            <v>BNP Paribas Easy EUR Overnight PEA [UCITS ETF, C]</v>
          </cell>
          <cell r="DI11783" t="str">
            <v>N</v>
          </cell>
          <cell r="DL11783" t="str">
            <v/>
          </cell>
          <cell r="DM11783" t="str">
            <v/>
          </cell>
          <cell r="DN11783" t="str">
            <v/>
          </cell>
          <cell r="DP11783" t="str">
            <v/>
          </cell>
          <cell r="DQ11783" t="str">
            <v/>
          </cell>
          <cell r="DR11783" t="str">
            <v/>
          </cell>
          <cell r="DS11783" t="str">
            <v>N</v>
          </cell>
          <cell r="DT11783" t="str">
            <v>N</v>
          </cell>
        </row>
        <row r="11784">
          <cell r="I11784" t="str">
            <v>LU3215541569</v>
          </cell>
          <cell r="J11784" t="str">
            <v>BNP Paribas Easy EUR Overnight PEA [Track Privilege, D]</v>
          </cell>
          <cell r="K11784">
            <v>638</v>
          </cell>
          <cell r="L11784" t="str">
            <v>Distributors,  Managers, All</v>
          </cell>
          <cell r="M11784" t="str">
            <v>INVEST_LEGAL_TYPE</v>
          </cell>
          <cell r="N11784" t="str">
            <v/>
          </cell>
          <cell r="O11784">
            <v>3</v>
          </cell>
          <cell r="P11784" t="str">
            <v>Registered or Bearer</v>
          </cell>
          <cell r="Q11784" t="str">
            <v>SHARE_FORM</v>
          </cell>
          <cell r="R11784" t="str">
            <v>EUR</v>
          </cell>
          <cell r="S11784" t="str">
            <v/>
          </cell>
          <cell r="T11784">
            <v>11</v>
          </cell>
          <cell r="U11784" t="str">
            <v>Not yet launched</v>
          </cell>
          <cell r="V11784" t="str">
            <v>PRODUCT_STATUS</v>
          </cell>
          <cell r="W11784" t="str">
            <v/>
          </cell>
          <cell r="X11784" t="str">
            <v/>
          </cell>
          <cell r="Y11784" t="str">
            <v/>
          </cell>
          <cell r="Z11784">
            <v>623702</v>
          </cell>
          <cell r="AA11784">
            <v>266566</v>
          </cell>
          <cell r="AB11784" t="str">
            <v>BM BNP Paribas Easy EUR Overnight PEA [44978]</v>
          </cell>
          <cell r="AC11784" t="str">
            <v>EUR</v>
          </cell>
          <cell r="AE11784" t="str">
            <v/>
          </cell>
          <cell r="AF11784" t="str">
            <v/>
          </cell>
          <cell r="AH11784" t="str">
            <v/>
          </cell>
          <cell r="AI11784" t="str">
            <v/>
          </cell>
          <cell r="AJ11784" t="str">
            <v>TRP</v>
          </cell>
          <cell r="AK11784" t="str">
            <v>Track Privilege</v>
          </cell>
          <cell r="AL11784" t="str">
            <v>SHARE_CATEGORY</v>
          </cell>
          <cell r="AM11784" t="str">
            <v>D</v>
          </cell>
          <cell r="AN11784" t="str">
            <v>Distribution</v>
          </cell>
          <cell r="AO11784" t="str">
            <v>SHARE_TYPE</v>
          </cell>
          <cell r="AP11784" t="str">
            <v/>
          </cell>
          <cell r="AQ11784" t="str">
            <v>Y</v>
          </cell>
          <cell r="AR11784" t="str">
            <v>Annually</v>
          </cell>
          <cell r="AS11784" t="str">
            <v>DIVIDEND_FREQUENCY</v>
          </cell>
          <cell r="AT11784" t="str">
            <v>N</v>
          </cell>
          <cell r="AU11784">
            <v>20251112</v>
          </cell>
          <cell r="AV11784">
            <v>20251125</v>
          </cell>
          <cell r="BB11784" t="str">
            <v>Y</v>
          </cell>
          <cell r="BC11784" t="str">
            <v>Yes</v>
          </cell>
          <cell r="BD11784" t="str">
            <v>DICI_KIID</v>
          </cell>
          <cell r="BE11784" t="str">
            <v/>
          </cell>
          <cell r="BF11784" t="str">
            <v/>
          </cell>
          <cell r="BG11784" t="str">
            <v/>
          </cell>
          <cell r="BH11784" t="str">
            <v/>
          </cell>
          <cell r="BI11784" t="str">
            <v>Y</v>
          </cell>
          <cell r="BJ11784" t="str">
            <v>0.001</v>
          </cell>
          <cell r="BK11784" t="str">
            <v>Y</v>
          </cell>
          <cell r="BL11784" t="str">
            <v>0.0001</v>
          </cell>
          <cell r="BM11784">
            <v>98</v>
          </cell>
          <cell r="BN11784" t="str">
            <v>The fund's strategy is to replicate a very short-term interest rate index that has very low volatility. This justifies the risk category.</v>
          </cell>
          <cell r="BO11784" t="str">
            <v>RISK_NARRATIVE</v>
          </cell>
          <cell r="BP11784">
            <v>1</v>
          </cell>
          <cell r="BQ11784" t="str">
            <v>Y</v>
          </cell>
          <cell r="BS11784" t="str">
            <v/>
          </cell>
          <cell r="BT11784" t="str">
            <v/>
          </cell>
          <cell r="BU11784" t="str">
            <v/>
          </cell>
          <cell r="BV11784" t="str">
            <v/>
          </cell>
          <cell r="BW11784" t="str">
            <v/>
          </cell>
          <cell r="BX11784" t="str">
            <v>BNP IP-LU</v>
          </cell>
          <cell r="BY11784" t="str">
            <v>BNP IP-LU</v>
          </cell>
          <cell r="BZ11784" t="str">
            <v>LIBRARY_FUNDSQUARE</v>
          </cell>
          <cell r="CA11784">
            <v>0.05</v>
          </cell>
          <cell r="CB11784">
            <v>1</v>
          </cell>
          <cell r="CC11784">
            <v>20251006</v>
          </cell>
          <cell r="CD11784">
            <v>0.05</v>
          </cell>
          <cell r="CE11784">
            <v>1</v>
          </cell>
          <cell r="CF11784">
            <v>1</v>
          </cell>
          <cell r="CG11784">
            <v>7</v>
          </cell>
          <cell r="CH11784" t="str">
            <v>N</v>
          </cell>
          <cell r="CI11784" t="str">
            <v/>
          </cell>
          <cell r="CJ11784" t="str">
            <v/>
          </cell>
          <cell r="CK11784" t="str">
            <v/>
          </cell>
          <cell r="CL11784" t="str">
            <v/>
          </cell>
          <cell r="CM11784" t="str">
            <v>Solactive ESTR Overnight (EUR) RI</v>
          </cell>
          <cell r="CN11784" t="str">
            <v/>
          </cell>
          <cell r="CO11784" t="str">
            <v/>
          </cell>
          <cell r="CP11784">
            <v>266566</v>
          </cell>
          <cell r="CQ11784" t="str">
            <v>BM BNP Paribas Easy EUR Overnight PEA [44978]</v>
          </cell>
          <cell r="CR11784" t="str">
            <v>EUR</v>
          </cell>
          <cell r="CS11784" t="str">
            <v>Solactive ESTR Overnight (EUR) RI</v>
          </cell>
          <cell r="CT11784">
            <v>1</v>
          </cell>
          <cell r="CU11784" t="str">
            <v>CAT 2</v>
          </cell>
          <cell r="CV11784" t="str">
            <v>PRIIPS_CATEGORY</v>
          </cell>
          <cell r="CW11784">
            <v>0.05</v>
          </cell>
          <cell r="CZ11784" t="str">
            <v/>
          </cell>
          <cell r="DB11784" t="str">
            <v/>
          </cell>
          <cell r="DC11784" t="str">
            <v/>
          </cell>
          <cell r="DD11784" t="str">
            <v/>
          </cell>
          <cell r="DE11784">
            <v>266405</v>
          </cell>
          <cell r="DF11784" t="str">
            <v>BM PRIIPS BNP Paribas Easy EUR Overnight PEA [44978]</v>
          </cell>
          <cell r="DG11784" t="str">
            <v>EUR</v>
          </cell>
          <cell r="DH11784" t="str">
            <v>BNP Paribas Easy EUR Overnight PEA [UCITS ETF, C]</v>
          </cell>
          <cell r="DI11784" t="str">
            <v>N</v>
          </cell>
          <cell r="DL11784" t="str">
            <v/>
          </cell>
          <cell r="DM11784" t="str">
            <v/>
          </cell>
          <cell r="DN11784" t="str">
            <v/>
          </cell>
          <cell r="DP11784" t="str">
            <v/>
          </cell>
          <cell r="DQ11784" t="str">
            <v/>
          </cell>
          <cell r="DR11784" t="str">
            <v/>
          </cell>
          <cell r="DS11784" t="str">
            <v>N</v>
          </cell>
          <cell r="DT11784" t="str">
            <v>N</v>
          </cell>
        </row>
        <row r="11785">
          <cell r="I11785" t="str">
            <v>LU3215541056</v>
          </cell>
          <cell r="J11785" t="str">
            <v>BNP Paribas Easy EUR Overnight PEA [UCITS ETF, C]</v>
          </cell>
          <cell r="K11785">
            <v>631</v>
          </cell>
          <cell r="L11785" t="str">
            <v>All</v>
          </cell>
          <cell r="M11785" t="str">
            <v>INVEST_LEGAL_TYPE</v>
          </cell>
          <cell r="N11785" t="str">
            <v/>
          </cell>
          <cell r="O11785">
            <v>3</v>
          </cell>
          <cell r="P11785" t="str">
            <v>Registered or Bearer</v>
          </cell>
          <cell r="Q11785" t="str">
            <v>SHARE_FORM</v>
          </cell>
          <cell r="R11785" t="str">
            <v>EUR</v>
          </cell>
          <cell r="S11785" t="str">
            <v/>
          </cell>
          <cell r="T11785">
            <v>1</v>
          </cell>
          <cell r="U11785" t="str">
            <v>Launched</v>
          </cell>
          <cell r="V11785" t="str">
            <v>PRODUCT_STATUS</v>
          </cell>
          <cell r="W11785" t="str">
            <v/>
          </cell>
          <cell r="X11785" t="str">
            <v/>
          </cell>
          <cell r="Y11785" t="str">
            <v/>
          </cell>
          <cell r="Z11785">
            <v>623702</v>
          </cell>
          <cell r="AA11785">
            <v>266566</v>
          </cell>
          <cell r="AB11785" t="str">
            <v>BM BNP Paribas Easy EUR Overnight PEA [44978]</v>
          </cell>
          <cell r="AC11785" t="str">
            <v>EUR</v>
          </cell>
          <cell r="AE11785" t="str">
            <v/>
          </cell>
          <cell r="AF11785" t="str">
            <v/>
          </cell>
          <cell r="AH11785" t="str">
            <v/>
          </cell>
          <cell r="AI11785" t="str">
            <v/>
          </cell>
          <cell r="AJ11785" t="str">
            <v>UETF</v>
          </cell>
          <cell r="AK11785" t="str">
            <v>UCITS ETF</v>
          </cell>
          <cell r="AL11785" t="str">
            <v>SHARE_CATEGORY</v>
          </cell>
          <cell r="AM11785" t="str">
            <v>C</v>
          </cell>
          <cell r="AN11785" t="str">
            <v>Capitalisation</v>
          </cell>
          <cell r="AO11785" t="str">
            <v>SHARE_TYPE</v>
          </cell>
          <cell r="AP11785" t="str">
            <v/>
          </cell>
          <cell r="AQ11785" t="str">
            <v/>
          </cell>
          <cell r="AR11785" t="str">
            <v/>
          </cell>
          <cell r="AS11785" t="str">
            <v/>
          </cell>
          <cell r="AT11785" t="str">
            <v>N</v>
          </cell>
          <cell r="AU11785">
            <v>20251112</v>
          </cell>
          <cell r="AV11785">
            <v>20251125</v>
          </cell>
          <cell r="AW11785">
            <v>20260330</v>
          </cell>
          <cell r="BB11785" t="str">
            <v>Y</v>
          </cell>
          <cell r="BC11785" t="str">
            <v>Yes</v>
          </cell>
          <cell r="BD11785" t="str">
            <v>DICI_KIID</v>
          </cell>
          <cell r="BE11785" t="str">
            <v/>
          </cell>
          <cell r="BF11785" t="str">
            <v/>
          </cell>
          <cell r="BG11785" t="str">
            <v/>
          </cell>
          <cell r="BH11785" t="str">
            <v/>
          </cell>
          <cell r="BI11785" t="str">
            <v>N</v>
          </cell>
          <cell r="BJ11785" t="str">
            <v/>
          </cell>
          <cell r="BK11785" t="str">
            <v>Y</v>
          </cell>
          <cell r="BL11785" t="str">
            <v>0.0001</v>
          </cell>
          <cell r="BM11785">
            <v>98</v>
          </cell>
          <cell r="BN11785" t="str">
            <v>The fund's strategy is to replicate a very short-term interest rate index that has very low volatility. This justifies the risk category.</v>
          </cell>
          <cell r="BO11785" t="str">
            <v>RISK_NARRATIVE</v>
          </cell>
          <cell r="BP11785">
            <v>1</v>
          </cell>
          <cell r="BQ11785" t="str">
            <v>Y</v>
          </cell>
          <cell r="BS11785" t="str">
            <v/>
          </cell>
          <cell r="BT11785" t="str">
            <v/>
          </cell>
          <cell r="BU11785" t="str">
            <v>Y</v>
          </cell>
          <cell r="BV11785" t="str">
            <v/>
          </cell>
          <cell r="BW11785" t="str">
            <v/>
          </cell>
          <cell r="BX11785" t="str">
            <v>BNP IP-LU</v>
          </cell>
          <cell r="BY11785" t="str">
            <v>BNP IP-LU</v>
          </cell>
          <cell r="BZ11785" t="str">
            <v>LIBRARY_FUNDSQUARE</v>
          </cell>
          <cell r="CA11785">
            <v>0.05</v>
          </cell>
          <cell r="CB11785">
            <v>1</v>
          </cell>
          <cell r="CC11785">
            <v>20251006</v>
          </cell>
          <cell r="CD11785">
            <v>0.05</v>
          </cell>
          <cell r="CE11785">
            <v>1</v>
          </cell>
          <cell r="CF11785">
            <v>1</v>
          </cell>
          <cell r="CG11785">
            <v>7</v>
          </cell>
          <cell r="CH11785" t="str">
            <v>Y</v>
          </cell>
          <cell r="CI11785" t="str">
            <v/>
          </cell>
          <cell r="CJ11785" t="str">
            <v/>
          </cell>
          <cell r="CK11785" t="str">
            <v/>
          </cell>
          <cell r="CL11785" t="str">
            <v/>
          </cell>
          <cell r="CM11785" t="str">
            <v>Solactive ESTR Overnight (EUR) RI</v>
          </cell>
          <cell r="CN11785" t="str">
            <v/>
          </cell>
          <cell r="CO11785" t="str">
            <v/>
          </cell>
          <cell r="CP11785">
            <v>266566</v>
          </cell>
          <cell r="CQ11785" t="str">
            <v>BM BNP Paribas Easy EUR Overnight PEA [44978]</v>
          </cell>
          <cell r="CR11785" t="str">
            <v>EUR</v>
          </cell>
          <cell r="CS11785" t="str">
            <v>Solactive ESTR Overnight (EUR) RI</v>
          </cell>
          <cell r="CT11785">
            <v>1</v>
          </cell>
          <cell r="CU11785" t="str">
            <v>CAT 2</v>
          </cell>
          <cell r="CV11785" t="str">
            <v>PRIIPS_CATEGORY</v>
          </cell>
          <cell r="CW11785">
            <v>0.05</v>
          </cell>
          <cell r="CZ11785" t="str">
            <v/>
          </cell>
          <cell r="DB11785" t="str">
            <v/>
          </cell>
          <cell r="DC11785" t="str">
            <v/>
          </cell>
          <cell r="DD11785" t="str">
            <v/>
          </cell>
          <cell r="DE11785">
            <v>266405</v>
          </cell>
          <cell r="DF11785" t="str">
            <v>BM PRIIPS BNP Paribas Easy EUR Overnight PEA [44978]</v>
          </cell>
          <cell r="DG11785" t="str">
            <v>EUR</v>
          </cell>
          <cell r="DH11785" t="str">
            <v>BNP Paribas Easy EUR Overnight PEA [UCITS ETF, C]</v>
          </cell>
          <cell r="DI11785" t="str">
            <v>Y</v>
          </cell>
          <cell r="DL11785" t="str">
            <v/>
          </cell>
          <cell r="DM11785" t="str">
            <v/>
          </cell>
          <cell r="DN11785" t="str">
            <v/>
          </cell>
          <cell r="DP11785" t="str">
            <v/>
          </cell>
          <cell r="DQ11785" t="str">
            <v/>
          </cell>
          <cell r="DR11785" t="str">
            <v/>
          </cell>
          <cell r="DS11785" t="str">
            <v>N</v>
          </cell>
          <cell r="DT11785" t="str">
            <v>Y</v>
          </cell>
        </row>
        <row r="11786">
          <cell r="I11786" t="str">
            <v>LU3215541213</v>
          </cell>
          <cell r="J11786" t="str">
            <v>BNP Paribas Easy EUR Overnight PEA [Track Classic, C]</v>
          </cell>
          <cell r="K11786">
            <v>631</v>
          </cell>
          <cell r="L11786" t="str">
            <v>All</v>
          </cell>
          <cell r="M11786" t="str">
            <v>INVEST_LEGAL_TYPE</v>
          </cell>
          <cell r="N11786" t="str">
            <v/>
          </cell>
          <cell r="O11786">
            <v>3</v>
          </cell>
          <cell r="P11786" t="str">
            <v>Registered or Bearer</v>
          </cell>
          <cell r="Q11786" t="str">
            <v>SHARE_FORM</v>
          </cell>
          <cell r="R11786" t="str">
            <v>EUR</v>
          </cell>
          <cell r="S11786" t="str">
            <v/>
          </cell>
          <cell r="T11786">
            <v>11</v>
          </cell>
          <cell r="U11786" t="str">
            <v>Not yet launched</v>
          </cell>
          <cell r="V11786" t="str">
            <v>PRODUCT_STATUS</v>
          </cell>
          <cell r="W11786" t="str">
            <v/>
          </cell>
          <cell r="X11786" t="str">
            <v/>
          </cell>
          <cell r="Y11786" t="str">
            <v/>
          </cell>
          <cell r="Z11786">
            <v>623702</v>
          </cell>
          <cell r="AA11786">
            <v>266566</v>
          </cell>
          <cell r="AB11786" t="str">
            <v>BM BNP Paribas Easy EUR Overnight PEA [44978]</v>
          </cell>
          <cell r="AC11786" t="str">
            <v>EUR</v>
          </cell>
          <cell r="AE11786" t="str">
            <v/>
          </cell>
          <cell r="AF11786" t="str">
            <v/>
          </cell>
          <cell r="AH11786" t="str">
            <v/>
          </cell>
          <cell r="AI11786" t="str">
            <v/>
          </cell>
          <cell r="AJ11786" t="str">
            <v>TRC</v>
          </cell>
          <cell r="AK11786" t="str">
            <v>Track Classic</v>
          </cell>
          <cell r="AL11786" t="str">
            <v>SHARE_CATEGORY</v>
          </cell>
          <cell r="AM11786" t="str">
            <v>C</v>
          </cell>
          <cell r="AN11786" t="str">
            <v>Capitalisation</v>
          </cell>
          <cell r="AO11786" t="str">
            <v>SHARE_TYPE</v>
          </cell>
          <cell r="AP11786" t="str">
            <v/>
          </cell>
          <cell r="AQ11786" t="str">
            <v/>
          </cell>
          <cell r="AR11786" t="str">
            <v/>
          </cell>
          <cell r="AS11786" t="str">
            <v/>
          </cell>
          <cell r="AT11786" t="str">
            <v>N</v>
          </cell>
          <cell r="AU11786">
            <v>20251112</v>
          </cell>
          <cell r="AV11786">
            <v>20251125</v>
          </cell>
          <cell r="BB11786" t="str">
            <v>Y</v>
          </cell>
          <cell r="BC11786" t="str">
            <v>Yes</v>
          </cell>
          <cell r="BD11786" t="str">
            <v>DICI_KIID</v>
          </cell>
          <cell r="BE11786" t="str">
            <v/>
          </cell>
          <cell r="BF11786" t="str">
            <v/>
          </cell>
          <cell r="BG11786" t="str">
            <v/>
          </cell>
          <cell r="BH11786" t="str">
            <v/>
          </cell>
          <cell r="BI11786" t="str">
            <v>Y</v>
          </cell>
          <cell r="BJ11786" t="str">
            <v>0.001</v>
          </cell>
          <cell r="BK11786" t="str">
            <v>Y</v>
          </cell>
          <cell r="BL11786" t="str">
            <v>0.0001</v>
          </cell>
          <cell r="BM11786">
            <v>98</v>
          </cell>
          <cell r="BN11786" t="str">
            <v>The fund's strategy is to replicate a very short-term interest rate index that has very low volatility. This justifies the risk category.</v>
          </cell>
          <cell r="BO11786" t="str">
            <v>RISK_NARRATIVE</v>
          </cell>
          <cell r="BP11786">
            <v>1</v>
          </cell>
          <cell r="BQ11786" t="str">
            <v>Y</v>
          </cell>
          <cell r="BS11786" t="str">
            <v/>
          </cell>
          <cell r="BT11786" t="str">
            <v/>
          </cell>
          <cell r="BU11786" t="str">
            <v/>
          </cell>
          <cell r="BV11786" t="str">
            <v/>
          </cell>
          <cell r="BW11786" t="str">
            <v/>
          </cell>
          <cell r="BX11786" t="str">
            <v>BNP IP-LU</v>
          </cell>
          <cell r="BY11786" t="str">
            <v>BNP IP-LU</v>
          </cell>
          <cell r="BZ11786" t="str">
            <v>LIBRARY_FUNDSQUARE</v>
          </cell>
          <cell r="CA11786">
            <v>0.05</v>
          </cell>
          <cell r="CB11786">
            <v>1</v>
          </cell>
          <cell r="CC11786">
            <v>20251006</v>
          </cell>
          <cell r="CD11786">
            <v>0.05</v>
          </cell>
          <cell r="CE11786">
            <v>1</v>
          </cell>
          <cell r="CF11786">
            <v>1</v>
          </cell>
          <cell r="CG11786">
            <v>7</v>
          </cell>
          <cell r="CH11786" t="str">
            <v>N</v>
          </cell>
          <cell r="CI11786" t="str">
            <v/>
          </cell>
          <cell r="CJ11786" t="str">
            <v/>
          </cell>
          <cell r="CK11786" t="str">
            <v/>
          </cell>
          <cell r="CL11786" t="str">
            <v/>
          </cell>
          <cell r="CM11786" t="str">
            <v>Solactive ESTR Overnight (EUR) RI</v>
          </cell>
          <cell r="CN11786" t="str">
            <v/>
          </cell>
          <cell r="CO11786" t="str">
            <v/>
          </cell>
          <cell r="CP11786">
            <v>266566</v>
          </cell>
          <cell r="CQ11786" t="str">
            <v>BM BNP Paribas Easy EUR Overnight PEA [44978]</v>
          </cell>
          <cell r="CR11786" t="str">
            <v>EUR</v>
          </cell>
          <cell r="CS11786" t="str">
            <v>Solactive ESTR Overnight (EUR) RI</v>
          </cell>
          <cell r="CT11786">
            <v>1</v>
          </cell>
          <cell r="CU11786" t="str">
            <v>CAT 2</v>
          </cell>
          <cell r="CV11786" t="str">
            <v>PRIIPS_CATEGORY</v>
          </cell>
          <cell r="CW11786">
            <v>0.05</v>
          </cell>
          <cell r="CZ11786" t="str">
            <v/>
          </cell>
          <cell r="DB11786" t="str">
            <v/>
          </cell>
          <cell r="DC11786" t="str">
            <v/>
          </cell>
          <cell r="DD11786" t="str">
            <v/>
          </cell>
          <cell r="DE11786">
            <v>266405</v>
          </cell>
          <cell r="DF11786" t="str">
            <v>BM PRIIPS BNP Paribas Easy EUR Overnight PEA [44978]</v>
          </cell>
          <cell r="DG11786" t="str">
            <v>EUR</v>
          </cell>
          <cell r="DH11786" t="str">
            <v>BNP Paribas Easy EUR Overnight PEA [UCITS ETF, C]</v>
          </cell>
          <cell r="DI11786" t="str">
            <v>N</v>
          </cell>
          <cell r="DL11786" t="str">
            <v/>
          </cell>
          <cell r="DM11786" t="str">
            <v/>
          </cell>
          <cell r="DN11786" t="str">
            <v/>
          </cell>
          <cell r="DP11786" t="str">
            <v/>
          </cell>
          <cell r="DQ11786" t="str">
            <v/>
          </cell>
          <cell r="DR11786" t="str">
            <v/>
          </cell>
          <cell r="DS11786" t="str">
            <v>N</v>
          </cell>
          <cell r="DT11786" t="str">
            <v>N</v>
          </cell>
        </row>
        <row r="11787">
          <cell r="I11787" t="str">
            <v>LU3215542021</v>
          </cell>
          <cell r="J11787" t="str">
            <v>BNP Paribas Easy EUR Overnight PEA [Track I Plus, D]</v>
          </cell>
          <cell r="K11787">
            <v>996</v>
          </cell>
          <cell r="L11787" t="str">
            <v>Institutional investors, UCITS</v>
          </cell>
          <cell r="M11787" t="str">
            <v>INVEST_LEGAL_TYPE</v>
          </cell>
          <cell r="N11787" t="str">
            <v/>
          </cell>
          <cell r="O11787">
            <v>3</v>
          </cell>
          <cell r="P11787" t="str">
            <v>Registered or Bearer</v>
          </cell>
          <cell r="Q11787" t="str">
            <v>SHARE_FORM</v>
          </cell>
          <cell r="R11787" t="str">
            <v>EUR</v>
          </cell>
          <cell r="S11787" t="str">
            <v/>
          </cell>
          <cell r="T11787">
            <v>11</v>
          </cell>
          <cell r="U11787" t="str">
            <v>Not yet launched</v>
          </cell>
          <cell r="V11787" t="str">
            <v>PRODUCT_STATUS</v>
          </cell>
          <cell r="W11787" t="str">
            <v/>
          </cell>
          <cell r="X11787" t="str">
            <v/>
          </cell>
          <cell r="Y11787" t="str">
            <v/>
          </cell>
          <cell r="Z11787">
            <v>623702</v>
          </cell>
          <cell r="AA11787">
            <v>266566</v>
          </cell>
          <cell r="AB11787" t="str">
            <v>BM BNP Paribas Easy EUR Overnight PEA [44978]</v>
          </cell>
          <cell r="AC11787" t="str">
            <v>EUR</v>
          </cell>
          <cell r="AE11787" t="str">
            <v/>
          </cell>
          <cell r="AF11787" t="str">
            <v/>
          </cell>
          <cell r="AH11787" t="str">
            <v/>
          </cell>
          <cell r="AI11787" t="str">
            <v/>
          </cell>
          <cell r="AJ11787" t="str">
            <v>TRIP</v>
          </cell>
          <cell r="AK11787" t="str">
            <v>Track I Plus</v>
          </cell>
          <cell r="AL11787" t="str">
            <v>SHARE_CATEGORY</v>
          </cell>
          <cell r="AM11787" t="str">
            <v>D</v>
          </cell>
          <cell r="AN11787" t="str">
            <v>Distribution</v>
          </cell>
          <cell r="AO11787" t="str">
            <v>SHARE_TYPE</v>
          </cell>
          <cell r="AP11787" t="str">
            <v/>
          </cell>
          <cell r="AQ11787" t="str">
            <v>Y</v>
          </cell>
          <cell r="AR11787" t="str">
            <v>Annually</v>
          </cell>
          <cell r="AS11787" t="str">
            <v>DIVIDEND_FREQUENCY</v>
          </cell>
          <cell r="AT11787" t="str">
            <v>N</v>
          </cell>
          <cell r="AU11787">
            <v>20251112</v>
          </cell>
          <cell r="AV11787">
            <v>20251125</v>
          </cell>
          <cell r="BB11787" t="str">
            <v>Y</v>
          </cell>
          <cell r="BC11787" t="str">
            <v>Yes</v>
          </cell>
          <cell r="BD11787" t="str">
            <v>DICI_KIID</v>
          </cell>
          <cell r="BE11787" t="str">
            <v/>
          </cell>
          <cell r="BF11787" t="str">
            <v/>
          </cell>
          <cell r="BG11787" t="str">
            <v/>
          </cell>
          <cell r="BH11787" t="str">
            <v/>
          </cell>
          <cell r="BI11787" t="str">
            <v>Y</v>
          </cell>
          <cell r="BJ11787" t="str">
            <v>0.001</v>
          </cell>
          <cell r="BK11787" t="str">
            <v>Y</v>
          </cell>
          <cell r="BL11787" t="str">
            <v>0.0001</v>
          </cell>
          <cell r="BM11787">
            <v>98</v>
          </cell>
          <cell r="BN11787" t="str">
            <v>The fund's strategy is to replicate a very short-term interest rate index that has very low volatility. This justifies the risk category.</v>
          </cell>
          <cell r="BO11787" t="str">
            <v>RISK_NARRATIVE</v>
          </cell>
          <cell r="BP11787">
            <v>1</v>
          </cell>
          <cell r="BQ11787" t="str">
            <v>Y</v>
          </cell>
          <cell r="BS11787" t="str">
            <v/>
          </cell>
          <cell r="BT11787" t="str">
            <v/>
          </cell>
          <cell r="BU11787" t="str">
            <v/>
          </cell>
          <cell r="BV11787" t="str">
            <v/>
          </cell>
          <cell r="BW11787" t="str">
            <v/>
          </cell>
          <cell r="BX11787" t="str">
            <v>BNP IP-LU</v>
          </cell>
          <cell r="BY11787" t="str">
            <v>BNP IP-LU</v>
          </cell>
          <cell r="BZ11787" t="str">
            <v>LIBRARY_FUNDSQUARE</v>
          </cell>
          <cell r="CA11787">
            <v>0.05</v>
          </cell>
          <cell r="CB11787">
            <v>1</v>
          </cell>
          <cell r="CC11787">
            <v>20251006</v>
          </cell>
          <cell r="CD11787">
            <v>0.05</v>
          </cell>
          <cell r="CE11787">
            <v>1</v>
          </cell>
          <cell r="CF11787">
            <v>1</v>
          </cell>
          <cell r="CG11787">
            <v>7</v>
          </cell>
          <cell r="CH11787" t="str">
            <v>N</v>
          </cell>
          <cell r="CI11787" t="str">
            <v/>
          </cell>
          <cell r="CJ11787" t="str">
            <v/>
          </cell>
          <cell r="CK11787" t="str">
            <v/>
          </cell>
          <cell r="CL11787" t="str">
            <v/>
          </cell>
          <cell r="CM11787" t="str">
            <v>Solactive ESTR Overnight (EUR) RI</v>
          </cell>
          <cell r="CN11787" t="str">
            <v/>
          </cell>
          <cell r="CO11787" t="str">
            <v/>
          </cell>
          <cell r="CP11787">
            <v>266566</v>
          </cell>
          <cell r="CQ11787" t="str">
            <v>BM BNP Paribas Easy EUR Overnight PEA [44978]</v>
          </cell>
          <cell r="CR11787" t="str">
            <v>EUR</v>
          </cell>
          <cell r="CS11787" t="str">
            <v>Solactive ESTR Overnight (EUR) RI</v>
          </cell>
          <cell r="CT11787">
            <v>1</v>
          </cell>
          <cell r="CU11787" t="str">
            <v>CAT 2</v>
          </cell>
          <cell r="CV11787" t="str">
            <v>PRIIPS_CATEGORY</v>
          </cell>
          <cell r="CW11787">
            <v>0.05</v>
          </cell>
          <cell r="CZ11787" t="str">
            <v/>
          </cell>
          <cell r="DB11787" t="str">
            <v/>
          </cell>
          <cell r="DC11787" t="str">
            <v/>
          </cell>
          <cell r="DD11787" t="str">
            <v/>
          </cell>
          <cell r="DE11787">
            <v>266405</v>
          </cell>
          <cell r="DF11787" t="str">
            <v>BM PRIIPS BNP Paribas Easy EUR Overnight PEA [44978]</v>
          </cell>
          <cell r="DG11787" t="str">
            <v>EUR</v>
          </cell>
          <cell r="DH11787" t="str">
            <v>BNP Paribas Easy EUR Overnight PEA [UCITS ETF, C]</v>
          </cell>
          <cell r="DI11787" t="str">
            <v>N</v>
          </cell>
          <cell r="DL11787" t="str">
            <v/>
          </cell>
          <cell r="DM11787" t="str">
            <v/>
          </cell>
          <cell r="DN11787" t="str">
            <v/>
          </cell>
          <cell r="DP11787" t="str">
            <v/>
          </cell>
          <cell r="DQ11787" t="str">
            <v/>
          </cell>
          <cell r="DR11787" t="str">
            <v/>
          </cell>
          <cell r="DS11787" t="str">
            <v>N</v>
          </cell>
          <cell r="DT11787" t="str">
            <v>N</v>
          </cell>
        </row>
        <row r="11788">
          <cell r="I11788" t="str">
            <v>LU3215541486</v>
          </cell>
          <cell r="J11788" t="str">
            <v>BNP Paribas Easy EUR Overnight PEA [Track Privilege, C]</v>
          </cell>
          <cell r="K11788">
            <v>638</v>
          </cell>
          <cell r="L11788" t="str">
            <v>Distributors,  Managers, All</v>
          </cell>
          <cell r="M11788" t="str">
            <v>INVEST_LEGAL_TYPE</v>
          </cell>
          <cell r="N11788" t="str">
            <v/>
          </cell>
          <cell r="O11788">
            <v>3</v>
          </cell>
          <cell r="P11788" t="str">
            <v>Registered or Bearer</v>
          </cell>
          <cell r="Q11788" t="str">
            <v>SHARE_FORM</v>
          </cell>
          <cell r="R11788" t="str">
            <v>EUR</v>
          </cell>
          <cell r="S11788" t="str">
            <v/>
          </cell>
          <cell r="T11788">
            <v>1</v>
          </cell>
          <cell r="U11788" t="str">
            <v>Launched</v>
          </cell>
          <cell r="V11788" t="str">
            <v>PRODUCT_STATUS</v>
          </cell>
          <cell r="W11788" t="str">
            <v/>
          </cell>
          <cell r="X11788" t="str">
            <v/>
          </cell>
          <cell r="Y11788" t="str">
            <v/>
          </cell>
          <cell r="Z11788">
            <v>623702</v>
          </cell>
          <cell r="AA11788">
            <v>266566</v>
          </cell>
          <cell r="AB11788" t="str">
            <v>BM BNP Paribas Easy EUR Overnight PEA [44978]</v>
          </cell>
          <cell r="AC11788" t="str">
            <v>EUR</v>
          </cell>
          <cell r="AE11788" t="str">
            <v/>
          </cell>
          <cell r="AF11788" t="str">
            <v/>
          </cell>
          <cell r="AH11788" t="str">
            <v/>
          </cell>
          <cell r="AI11788" t="str">
            <v/>
          </cell>
          <cell r="AJ11788" t="str">
            <v>TRP</v>
          </cell>
          <cell r="AK11788" t="str">
            <v>Track Privilege</v>
          </cell>
          <cell r="AL11788" t="str">
            <v>SHARE_CATEGORY</v>
          </cell>
          <cell r="AM11788" t="str">
            <v>C</v>
          </cell>
          <cell r="AN11788" t="str">
            <v>Capitalisation</v>
          </cell>
          <cell r="AO11788" t="str">
            <v>SHARE_TYPE</v>
          </cell>
          <cell r="AP11788" t="str">
            <v/>
          </cell>
          <cell r="AQ11788" t="str">
            <v/>
          </cell>
          <cell r="AR11788" t="str">
            <v/>
          </cell>
          <cell r="AS11788" t="str">
            <v/>
          </cell>
          <cell r="AT11788" t="str">
            <v>N</v>
          </cell>
          <cell r="AU11788">
            <v>20251112</v>
          </cell>
          <cell r="AV11788">
            <v>20251125</v>
          </cell>
          <cell r="AW11788">
            <v>20260330</v>
          </cell>
          <cell r="BB11788" t="str">
            <v>Y</v>
          </cell>
          <cell r="BC11788" t="str">
            <v>Yes</v>
          </cell>
          <cell r="BD11788" t="str">
            <v>DICI_KIID</v>
          </cell>
          <cell r="BE11788" t="str">
            <v/>
          </cell>
          <cell r="BF11788" t="str">
            <v/>
          </cell>
          <cell r="BG11788" t="str">
            <v/>
          </cell>
          <cell r="BH11788" t="str">
            <v/>
          </cell>
          <cell r="BI11788" t="str">
            <v>Y</v>
          </cell>
          <cell r="BJ11788" t="str">
            <v>0.001</v>
          </cell>
          <cell r="BK11788" t="str">
            <v>Y</v>
          </cell>
          <cell r="BL11788" t="str">
            <v>0.0001</v>
          </cell>
          <cell r="BM11788">
            <v>98</v>
          </cell>
          <cell r="BN11788" t="str">
            <v>The fund's strategy is to replicate a very short-term interest rate index that has very low volatility. This justifies the risk category.</v>
          </cell>
          <cell r="BO11788" t="str">
            <v>RISK_NARRATIVE</v>
          </cell>
          <cell r="BP11788">
            <v>1</v>
          </cell>
          <cell r="BQ11788" t="str">
            <v>Y</v>
          </cell>
          <cell r="BS11788" t="str">
            <v/>
          </cell>
          <cell r="BT11788" t="str">
            <v/>
          </cell>
          <cell r="BU11788" t="str">
            <v>Y</v>
          </cell>
          <cell r="BV11788" t="str">
            <v/>
          </cell>
          <cell r="BW11788" t="str">
            <v/>
          </cell>
          <cell r="BX11788" t="str">
            <v>BNP IP-LU</v>
          </cell>
          <cell r="BY11788" t="str">
            <v>BNP IP-LU</v>
          </cell>
          <cell r="BZ11788" t="str">
            <v>LIBRARY_FUNDSQUARE</v>
          </cell>
          <cell r="CA11788">
            <v>0.05</v>
          </cell>
          <cell r="CB11788">
            <v>1</v>
          </cell>
          <cell r="CC11788">
            <v>20251006</v>
          </cell>
          <cell r="CD11788">
            <v>0.05</v>
          </cell>
          <cell r="CE11788">
            <v>1</v>
          </cell>
          <cell r="CF11788">
            <v>1</v>
          </cell>
          <cell r="CG11788">
            <v>7</v>
          </cell>
          <cell r="CH11788" t="str">
            <v>N</v>
          </cell>
          <cell r="CI11788" t="str">
            <v/>
          </cell>
          <cell r="CJ11788" t="str">
            <v/>
          </cell>
          <cell r="CK11788" t="str">
            <v/>
          </cell>
          <cell r="CL11788" t="str">
            <v/>
          </cell>
          <cell r="CM11788" t="str">
            <v>Solactive ESTR Overnight (EUR) RI</v>
          </cell>
          <cell r="CN11788" t="str">
            <v/>
          </cell>
          <cell r="CO11788" t="str">
            <v/>
          </cell>
          <cell r="CP11788">
            <v>266566</v>
          </cell>
          <cell r="CQ11788" t="str">
            <v>BM BNP Paribas Easy EUR Overnight PEA [44978]</v>
          </cell>
          <cell r="CR11788" t="str">
            <v>EUR</v>
          </cell>
          <cell r="CS11788" t="str">
            <v>Solactive ESTR Overnight (EUR) RI</v>
          </cell>
          <cell r="CT11788">
            <v>1</v>
          </cell>
          <cell r="CU11788" t="str">
            <v>CAT 2</v>
          </cell>
          <cell r="CV11788" t="str">
            <v>PRIIPS_CATEGORY</v>
          </cell>
          <cell r="CW11788">
            <v>0.05</v>
          </cell>
          <cell r="CZ11788" t="str">
            <v/>
          </cell>
          <cell r="DB11788" t="str">
            <v/>
          </cell>
          <cell r="DC11788" t="str">
            <v/>
          </cell>
          <cell r="DD11788" t="str">
            <v/>
          </cell>
          <cell r="DE11788">
            <v>266405</v>
          </cell>
          <cell r="DF11788" t="str">
            <v>BM PRIIPS BNP Paribas Easy EUR Overnight PEA [44978]</v>
          </cell>
          <cell r="DG11788" t="str">
            <v>EUR</v>
          </cell>
          <cell r="DH11788" t="str">
            <v>BNP Paribas Easy EUR Overnight PEA [UCITS ETF, C]</v>
          </cell>
          <cell r="DI11788" t="str">
            <v>N</v>
          </cell>
          <cell r="DL11788" t="str">
            <v/>
          </cell>
          <cell r="DM11788" t="str">
            <v/>
          </cell>
          <cell r="DN11788" t="str">
            <v/>
          </cell>
          <cell r="DP11788" t="str">
            <v/>
          </cell>
          <cell r="DQ11788" t="str">
            <v/>
          </cell>
          <cell r="DR11788" t="str">
            <v/>
          </cell>
          <cell r="DS11788" t="str">
            <v>N</v>
          </cell>
          <cell r="DT11788" t="str">
            <v>N</v>
          </cell>
        </row>
        <row r="11789">
          <cell r="I11789" t="str">
            <v>LU3215541643</v>
          </cell>
          <cell r="J11789" t="str">
            <v>BNP Paribas Easy EUR Overnight PEA [Track I, C]</v>
          </cell>
          <cell r="K11789">
            <v>996</v>
          </cell>
          <cell r="L11789" t="str">
            <v>Institutional investors, UCITS</v>
          </cell>
          <cell r="M11789" t="str">
            <v>INVEST_LEGAL_TYPE</v>
          </cell>
          <cell r="N11789" t="str">
            <v/>
          </cell>
          <cell r="O11789">
            <v>3</v>
          </cell>
          <cell r="P11789" t="str">
            <v>Registered or Bearer</v>
          </cell>
          <cell r="Q11789" t="str">
            <v>SHARE_FORM</v>
          </cell>
          <cell r="R11789" t="str">
            <v>EUR</v>
          </cell>
          <cell r="S11789" t="str">
            <v/>
          </cell>
          <cell r="T11789">
            <v>1</v>
          </cell>
          <cell r="U11789" t="str">
            <v>Launched</v>
          </cell>
          <cell r="V11789" t="str">
            <v>PRODUCT_STATUS</v>
          </cell>
          <cell r="W11789" t="str">
            <v/>
          </cell>
          <cell r="X11789" t="str">
            <v/>
          </cell>
          <cell r="Y11789" t="str">
            <v/>
          </cell>
          <cell r="Z11789">
            <v>623702</v>
          </cell>
          <cell r="AA11789">
            <v>266566</v>
          </cell>
          <cell r="AB11789" t="str">
            <v>BM BNP Paribas Easy EUR Overnight PEA [44978]</v>
          </cell>
          <cell r="AC11789" t="str">
            <v>EUR</v>
          </cell>
          <cell r="AE11789" t="str">
            <v/>
          </cell>
          <cell r="AF11789" t="str">
            <v/>
          </cell>
          <cell r="AH11789" t="str">
            <v/>
          </cell>
          <cell r="AI11789" t="str">
            <v/>
          </cell>
          <cell r="AJ11789" t="str">
            <v>TRI</v>
          </cell>
          <cell r="AK11789" t="str">
            <v>Track I</v>
          </cell>
          <cell r="AL11789" t="str">
            <v>SHARE_CATEGORY</v>
          </cell>
          <cell r="AM11789" t="str">
            <v>C</v>
          </cell>
          <cell r="AN11789" t="str">
            <v>Capitalisation</v>
          </cell>
          <cell r="AO11789" t="str">
            <v>SHARE_TYPE</v>
          </cell>
          <cell r="AP11789" t="str">
            <v/>
          </cell>
          <cell r="AQ11789" t="str">
            <v/>
          </cell>
          <cell r="AR11789" t="str">
            <v/>
          </cell>
          <cell r="AS11789" t="str">
            <v/>
          </cell>
          <cell r="AT11789" t="str">
            <v>N</v>
          </cell>
          <cell r="AU11789">
            <v>20251112</v>
          </cell>
          <cell r="AV11789">
            <v>20251125</v>
          </cell>
          <cell r="AW11789">
            <v>20260330</v>
          </cell>
          <cell r="BB11789" t="str">
            <v>Y</v>
          </cell>
          <cell r="BC11789" t="str">
            <v>Yes</v>
          </cell>
          <cell r="BD11789" t="str">
            <v>DICI_KIID</v>
          </cell>
          <cell r="BE11789" t="str">
            <v/>
          </cell>
          <cell r="BF11789" t="str">
            <v/>
          </cell>
          <cell r="BG11789" t="str">
            <v/>
          </cell>
          <cell r="BH11789" t="str">
            <v/>
          </cell>
          <cell r="BI11789" t="str">
            <v>Y</v>
          </cell>
          <cell r="BJ11789" t="str">
            <v>0.001</v>
          </cell>
          <cell r="BK11789" t="str">
            <v>Y</v>
          </cell>
          <cell r="BL11789" t="str">
            <v>0.0001</v>
          </cell>
          <cell r="BM11789">
            <v>98</v>
          </cell>
          <cell r="BN11789" t="str">
            <v>The fund's strategy is to replicate a very short-term interest rate index that has very low volatility. This justifies the risk category.</v>
          </cell>
          <cell r="BO11789" t="str">
            <v>RISK_NARRATIVE</v>
          </cell>
          <cell r="BP11789">
            <v>1</v>
          </cell>
          <cell r="BQ11789" t="str">
            <v>Y</v>
          </cell>
          <cell r="BS11789" t="str">
            <v/>
          </cell>
          <cell r="BT11789" t="str">
            <v/>
          </cell>
          <cell r="BU11789" t="str">
            <v>Y</v>
          </cell>
          <cell r="BV11789" t="str">
            <v/>
          </cell>
          <cell r="BW11789" t="str">
            <v/>
          </cell>
          <cell r="BX11789" t="str">
            <v>BNP IP-LU</v>
          </cell>
          <cell r="BY11789" t="str">
            <v>BNP IP-LU</v>
          </cell>
          <cell r="BZ11789" t="str">
            <v>LIBRARY_FUNDSQUARE</v>
          </cell>
          <cell r="CA11789">
            <v>0.05</v>
          </cell>
          <cell r="CB11789">
            <v>1</v>
          </cell>
          <cell r="CC11789">
            <v>20251006</v>
          </cell>
          <cell r="CD11789">
            <v>0.05</v>
          </cell>
          <cell r="CE11789">
            <v>1</v>
          </cell>
          <cell r="CF11789">
            <v>1</v>
          </cell>
          <cell r="CG11789">
            <v>7</v>
          </cell>
          <cell r="CH11789" t="str">
            <v>N</v>
          </cell>
          <cell r="CI11789" t="str">
            <v/>
          </cell>
          <cell r="CJ11789" t="str">
            <v/>
          </cell>
          <cell r="CK11789" t="str">
            <v/>
          </cell>
          <cell r="CL11789" t="str">
            <v/>
          </cell>
          <cell r="CM11789" t="str">
            <v>Solactive ESTR Overnight (EUR) RI</v>
          </cell>
          <cell r="CN11789" t="str">
            <v/>
          </cell>
          <cell r="CO11789" t="str">
            <v/>
          </cell>
          <cell r="CP11789">
            <v>266566</v>
          </cell>
          <cell r="CQ11789" t="str">
            <v>BM BNP Paribas Easy EUR Overnight PEA [44978]</v>
          </cell>
          <cell r="CR11789" t="str">
            <v>EUR</v>
          </cell>
          <cell r="CS11789" t="str">
            <v>Solactive ESTR Overnight (EUR) RI</v>
          </cell>
          <cell r="CT11789">
            <v>1</v>
          </cell>
          <cell r="CU11789" t="str">
            <v>CAT 2</v>
          </cell>
          <cell r="CV11789" t="str">
            <v>PRIIPS_CATEGORY</v>
          </cell>
          <cell r="CW11789">
            <v>0.05</v>
          </cell>
          <cell r="CZ11789" t="str">
            <v/>
          </cell>
          <cell r="DB11789" t="str">
            <v/>
          </cell>
          <cell r="DC11789" t="str">
            <v/>
          </cell>
          <cell r="DD11789" t="str">
            <v/>
          </cell>
          <cell r="DE11789">
            <v>266405</v>
          </cell>
          <cell r="DF11789" t="str">
            <v>BM PRIIPS BNP Paribas Easy EUR Overnight PEA [44978]</v>
          </cell>
          <cell r="DG11789" t="str">
            <v>EUR</v>
          </cell>
          <cell r="DH11789" t="str">
            <v>BNP Paribas Easy EUR Overnight PEA [UCITS ETF, C]</v>
          </cell>
          <cell r="DI11789" t="str">
            <v>N</v>
          </cell>
          <cell r="DL11789" t="str">
            <v/>
          </cell>
          <cell r="DM11789" t="str">
            <v/>
          </cell>
          <cell r="DN11789" t="str">
            <v/>
          </cell>
          <cell r="DP11789" t="str">
            <v/>
          </cell>
          <cell r="DQ11789" t="str">
            <v/>
          </cell>
          <cell r="DR11789" t="str">
            <v/>
          </cell>
          <cell r="DS11789" t="str">
            <v>N</v>
          </cell>
          <cell r="DT11789" t="str">
            <v>N</v>
          </cell>
        </row>
        <row r="11790">
          <cell r="I11790" t="str">
            <v>LU3215541130</v>
          </cell>
          <cell r="J11790" t="str">
            <v>BNP Paribas Easy EUR Overnight PEA [UCITS ETF, D]</v>
          </cell>
          <cell r="K11790">
            <v>631</v>
          </cell>
          <cell r="L11790" t="str">
            <v>All</v>
          </cell>
          <cell r="M11790" t="str">
            <v>INVEST_LEGAL_TYPE</v>
          </cell>
          <cell r="N11790" t="str">
            <v/>
          </cell>
          <cell r="O11790">
            <v>3</v>
          </cell>
          <cell r="P11790" t="str">
            <v>Registered or Bearer</v>
          </cell>
          <cell r="Q11790" t="str">
            <v>SHARE_FORM</v>
          </cell>
          <cell r="R11790" t="str">
            <v>EUR</v>
          </cell>
          <cell r="S11790" t="str">
            <v/>
          </cell>
          <cell r="T11790">
            <v>11</v>
          </cell>
          <cell r="U11790" t="str">
            <v>Not yet launched</v>
          </cell>
          <cell r="V11790" t="str">
            <v>PRODUCT_STATUS</v>
          </cell>
          <cell r="W11790" t="str">
            <v/>
          </cell>
          <cell r="X11790" t="str">
            <v/>
          </cell>
          <cell r="Y11790" t="str">
            <v/>
          </cell>
          <cell r="Z11790">
            <v>623702</v>
          </cell>
          <cell r="AA11790">
            <v>266566</v>
          </cell>
          <cell r="AB11790" t="str">
            <v>BM BNP Paribas Easy EUR Overnight PEA [44978]</v>
          </cell>
          <cell r="AC11790" t="str">
            <v>EUR</v>
          </cell>
          <cell r="AE11790" t="str">
            <v/>
          </cell>
          <cell r="AF11790" t="str">
            <v/>
          </cell>
          <cell r="AH11790" t="str">
            <v/>
          </cell>
          <cell r="AI11790" t="str">
            <v/>
          </cell>
          <cell r="AJ11790" t="str">
            <v>UETF</v>
          </cell>
          <cell r="AK11790" t="str">
            <v>UCITS ETF</v>
          </cell>
          <cell r="AL11790" t="str">
            <v>SHARE_CATEGORY</v>
          </cell>
          <cell r="AM11790" t="str">
            <v>D</v>
          </cell>
          <cell r="AN11790" t="str">
            <v>Distribution</v>
          </cell>
          <cell r="AO11790" t="str">
            <v>SHARE_TYPE</v>
          </cell>
          <cell r="AP11790" t="str">
            <v/>
          </cell>
          <cell r="AQ11790" t="str">
            <v>Y</v>
          </cell>
          <cell r="AR11790" t="str">
            <v>Annually</v>
          </cell>
          <cell r="AS11790" t="str">
            <v>DIVIDEND_FREQUENCY</v>
          </cell>
          <cell r="AT11790" t="str">
            <v>N</v>
          </cell>
          <cell r="AU11790">
            <v>20251112</v>
          </cell>
          <cell r="AV11790">
            <v>20251125</v>
          </cell>
          <cell r="BB11790" t="str">
            <v>Y</v>
          </cell>
          <cell r="BC11790" t="str">
            <v>Yes</v>
          </cell>
          <cell r="BD11790" t="str">
            <v>DICI_KIID</v>
          </cell>
          <cell r="BE11790" t="str">
            <v/>
          </cell>
          <cell r="BF11790" t="str">
            <v/>
          </cell>
          <cell r="BG11790" t="str">
            <v/>
          </cell>
          <cell r="BH11790" t="str">
            <v/>
          </cell>
          <cell r="BI11790" t="str">
            <v>N</v>
          </cell>
          <cell r="BJ11790" t="str">
            <v/>
          </cell>
          <cell r="BK11790" t="str">
            <v>Y</v>
          </cell>
          <cell r="BL11790" t="str">
            <v>0.0001</v>
          </cell>
          <cell r="BM11790">
            <v>98</v>
          </cell>
          <cell r="BN11790" t="str">
            <v>The fund's strategy is to replicate a very short-term interest rate index that has very low volatility. This justifies the risk category.</v>
          </cell>
          <cell r="BO11790" t="str">
            <v>RISK_NARRATIVE</v>
          </cell>
          <cell r="BP11790">
            <v>1</v>
          </cell>
          <cell r="BQ11790" t="str">
            <v>Y</v>
          </cell>
          <cell r="BS11790" t="str">
            <v/>
          </cell>
          <cell r="BT11790" t="str">
            <v/>
          </cell>
          <cell r="BU11790" t="str">
            <v/>
          </cell>
          <cell r="BV11790" t="str">
            <v/>
          </cell>
          <cell r="BW11790" t="str">
            <v/>
          </cell>
          <cell r="BX11790" t="str">
            <v>BNP IP-LU</v>
          </cell>
          <cell r="BY11790" t="str">
            <v>BNP IP-LU</v>
          </cell>
          <cell r="BZ11790" t="str">
            <v>LIBRARY_FUNDSQUARE</v>
          </cell>
          <cell r="CA11790">
            <v>0.05</v>
          </cell>
          <cell r="CB11790">
            <v>1</v>
          </cell>
          <cell r="CC11790">
            <v>20251006</v>
          </cell>
          <cell r="CD11790">
            <v>0.05</v>
          </cell>
          <cell r="CE11790">
            <v>1</v>
          </cell>
          <cell r="CF11790">
            <v>1</v>
          </cell>
          <cell r="CG11790">
            <v>7</v>
          </cell>
          <cell r="CH11790" t="str">
            <v>Y</v>
          </cell>
          <cell r="CI11790" t="str">
            <v/>
          </cell>
          <cell r="CJ11790" t="str">
            <v/>
          </cell>
          <cell r="CK11790" t="str">
            <v/>
          </cell>
          <cell r="CL11790" t="str">
            <v/>
          </cell>
          <cell r="CM11790" t="str">
            <v>Solactive ESTR Overnight (EUR) RI</v>
          </cell>
          <cell r="CN11790" t="str">
            <v/>
          </cell>
          <cell r="CO11790" t="str">
            <v/>
          </cell>
          <cell r="CP11790">
            <v>266566</v>
          </cell>
          <cell r="CQ11790" t="str">
            <v>BM BNP Paribas Easy EUR Overnight PEA [44978]</v>
          </cell>
          <cell r="CR11790" t="str">
            <v>EUR</v>
          </cell>
          <cell r="CS11790" t="str">
            <v>Solactive ESTR Overnight (EUR) RI</v>
          </cell>
          <cell r="CT11790">
            <v>1</v>
          </cell>
          <cell r="CU11790" t="str">
            <v>CAT 2</v>
          </cell>
          <cell r="CV11790" t="str">
            <v>PRIIPS_CATEGORY</v>
          </cell>
          <cell r="CW11790">
            <v>0.05</v>
          </cell>
          <cell r="CZ11790" t="str">
            <v/>
          </cell>
          <cell r="DB11790" t="str">
            <v/>
          </cell>
          <cell r="DC11790" t="str">
            <v/>
          </cell>
          <cell r="DD11790" t="str">
            <v/>
          </cell>
          <cell r="DE11790">
            <v>266405</v>
          </cell>
          <cell r="DF11790" t="str">
            <v>BM PRIIPS BNP Paribas Easy EUR Overnight PEA [44978]</v>
          </cell>
          <cell r="DG11790" t="str">
            <v>EUR</v>
          </cell>
          <cell r="DH11790" t="str">
            <v>BNP Paribas Easy EUR Overnight PEA [UCITS ETF, C]</v>
          </cell>
          <cell r="DI11790" t="str">
            <v>N</v>
          </cell>
          <cell r="DL11790" t="str">
            <v/>
          </cell>
          <cell r="DM11790" t="str">
            <v/>
          </cell>
          <cell r="DN11790" t="str">
            <v/>
          </cell>
          <cell r="DP11790" t="str">
            <v/>
          </cell>
          <cell r="DQ11790" t="str">
            <v/>
          </cell>
          <cell r="DR11790" t="str">
            <v/>
          </cell>
          <cell r="DS11790" t="str">
            <v>N</v>
          </cell>
          <cell r="DT11790" t="str">
            <v>Y</v>
          </cell>
        </row>
        <row r="11791">
          <cell r="I11791" t="str">
            <v>LU3215541304</v>
          </cell>
          <cell r="J11791" t="str">
            <v>BNP Paribas Easy EUR Overnight PEA [Track Classic, D]</v>
          </cell>
          <cell r="K11791">
            <v>631</v>
          </cell>
          <cell r="L11791" t="str">
            <v>All</v>
          </cell>
          <cell r="M11791" t="str">
            <v>INVEST_LEGAL_TYPE</v>
          </cell>
          <cell r="N11791" t="str">
            <v/>
          </cell>
          <cell r="O11791">
            <v>3</v>
          </cell>
          <cell r="P11791" t="str">
            <v>Registered or Bearer</v>
          </cell>
          <cell r="Q11791" t="str">
            <v>SHARE_FORM</v>
          </cell>
          <cell r="R11791" t="str">
            <v>EUR</v>
          </cell>
          <cell r="S11791" t="str">
            <v/>
          </cell>
          <cell r="T11791">
            <v>11</v>
          </cell>
          <cell r="U11791" t="str">
            <v>Not yet launched</v>
          </cell>
          <cell r="V11791" t="str">
            <v>PRODUCT_STATUS</v>
          </cell>
          <cell r="W11791" t="str">
            <v/>
          </cell>
          <cell r="X11791" t="str">
            <v/>
          </cell>
          <cell r="Y11791" t="str">
            <v/>
          </cell>
          <cell r="Z11791">
            <v>623702</v>
          </cell>
          <cell r="AA11791">
            <v>266566</v>
          </cell>
          <cell r="AB11791" t="str">
            <v>BM BNP Paribas Easy EUR Overnight PEA [44978]</v>
          </cell>
          <cell r="AC11791" t="str">
            <v>EUR</v>
          </cell>
          <cell r="AE11791" t="str">
            <v/>
          </cell>
          <cell r="AF11791" t="str">
            <v/>
          </cell>
          <cell r="AH11791" t="str">
            <v/>
          </cell>
          <cell r="AI11791" t="str">
            <v/>
          </cell>
          <cell r="AJ11791" t="str">
            <v>TRC</v>
          </cell>
          <cell r="AK11791" t="str">
            <v>Track Classic</v>
          </cell>
          <cell r="AL11791" t="str">
            <v>SHARE_CATEGORY</v>
          </cell>
          <cell r="AM11791" t="str">
            <v>D</v>
          </cell>
          <cell r="AN11791" t="str">
            <v>Distribution</v>
          </cell>
          <cell r="AO11791" t="str">
            <v>SHARE_TYPE</v>
          </cell>
          <cell r="AP11791" t="str">
            <v/>
          </cell>
          <cell r="AQ11791" t="str">
            <v>Y</v>
          </cell>
          <cell r="AR11791" t="str">
            <v>Annually</v>
          </cell>
          <cell r="AS11791" t="str">
            <v>DIVIDEND_FREQUENCY</v>
          </cell>
          <cell r="AT11791" t="str">
            <v>N</v>
          </cell>
          <cell r="AU11791">
            <v>20251112</v>
          </cell>
          <cell r="AV11791">
            <v>20251125</v>
          </cell>
          <cell r="BB11791" t="str">
            <v>Y</v>
          </cell>
          <cell r="BC11791" t="str">
            <v>Yes</v>
          </cell>
          <cell r="BD11791" t="str">
            <v>DICI_KIID</v>
          </cell>
          <cell r="BE11791" t="str">
            <v/>
          </cell>
          <cell r="BF11791" t="str">
            <v/>
          </cell>
          <cell r="BG11791" t="str">
            <v/>
          </cell>
          <cell r="BH11791" t="str">
            <v/>
          </cell>
          <cell r="BI11791" t="str">
            <v>Y</v>
          </cell>
          <cell r="BJ11791" t="str">
            <v>0.001</v>
          </cell>
          <cell r="BK11791" t="str">
            <v>Y</v>
          </cell>
          <cell r="BL11791" t="str">
            <v>0.0001</v>
          </cell>
          <cell r="BM11791">
            <v>98</v>
          </cell>
          <cell r="BN11791" t="str">
            <v>The fund's strategy is to replicate a very short-term interest rate index that has very low volatility. This justifies the risk category.</v>
          </cell>
          <cell r="BO11791" t="str">
            <v>RISK_NARRATIVE</v>
          </cell>
          <cell r="BP11791">
            <v>1</v>
          </cell>
          <cell r="BQ11791" t="str">
            <v>Y</v>
          </cell>
          <cell r="BS11791" t="str">
            <v/>
          </cell>
          <cell r="BT11791" t="str">
            <v/>
          </cell>
          <cell r="BU11791" t="str">
            <v/>
          </cell>
          <cell r="BV11791" t="str">
            <v/>
          </cell>
          <cell r="BW11791" t="str">
            <v/>
          </cell>
          <cell r="BX11791" t="str">
            <v>BNP IP-LU</v>
          </cell>
          <cell r="BY11791" t="str">
            <v>BNP IP-LU</v>
          </cell>
          <cell r="BZ11791" t="str">
            <v>LIBRARY_FUNDSQUARE</v>
          </cell>
          <cell r="CA11791">
            <v>0.05</v>
          </cell>
          <cell r="CB11791">
            <v>1</v>
          </cell>
          <cell r="CC11791">
            <v>20251006</v>
          </cell>
          <cell r="CD11791">
            <v>0.05</v>
          </cell>
          <cell r="CE11791">
            <v>1</v>
          </cell>
          <cell r="CF11791">
            <v>1</v>
          </cell>
          <cell r="CG11791">
            <v>7</v>
          </cell>
          <cell r="CH11791" t="str">
            <v>N</v>
          </cell>
          <cell r="CI11791" t="str">
            <v/>
          </cell>
          <cell r="CJ11791" t="str">
            <v/>
          </cell>
          <cell r="CK11791" t="str">
            <v/>
          </cell>
          <cell r="CL11791" t="str">
            <v/>
          </cell>
          <cell r="CM11791" t="str">
            <v>Solactive ESTR Overnight (EUR) RI</v>
          </cell>
          <cell r="CN11791" t="str">
            <v/>
          </cell>
          <cell r="CO11791" t="str">
            <v/>
          </cell>
          <cell r="CP11791">
            <v>266566</v>
          </cell>
          <cell r="CQ11791" t="str">
            <v>BM BNP Paribas Easy EUR Overnight PEA [44978]</v>
          </cell>
          <cell r="CR11791" t="str">
            <v>EUR</v>
          </cell>
          <cell r="CS11791" t="str">
            <v>Solactive ESTR Overnight (EUR) RI</v>
          </cell>
          <cell r="CT11791">
            <v>1</v>
          </cell>
          <cell r="CU11791" t="str">
            <v>CAT 2</v>
          </cell>
          <cell r="CV11791" t="str">
            <v>PRIIPS_CATEGORY</v>
          </cell>
          <cell r="CW11791">
            <v>0.05</v>
          </cell>
          <cell r="CZ11791" t="str">
            <v/>
          </cell>
          <cell r="DB11791" t="str">
            <v/>
          </cell>
          <cell r="DC11791" t="str">
            <v/>
          </cell>
          <cell r="DD11791" t="str">
            <v/>
          </cell>
          <cell r="DE11791">
            <v>266405</v>
          </cell>
          <cell r="DF11791" t="str">
            <v>BM PRIIPS BNP Paribas Easy EUR Overnight PEA [44978]</v>
          </cell>
          <cell r="DG11791" t="str">
            <v>EUR</v>
          </cell>
          <cell r="DH11791" t="str">
            <v>BNP Paribas Easy EUR Overnight PEA [UCITS ETF, C]</v>
          </cell>
          <cell r="DI11791" t="str">
            <v>N</v>
          </cell>
          <cell r="DL11791" t="str">
            <v/>
          </cell>
          <cell r="DM11791" t="str">
            <v/>
          </cell>
          <cell r="DN11791" t="str">
            <v/>
          </cell>
          <cell r="DP11791" t="str">
            <v/>
          </cell>
          <cell r="DQ11791" t="str">
            <v/>
          </cell>
          <cell r="DR11791" t="str">
            <v/>
          </cell>
          <cell r="DS11791" t="str">
            <v>N</v>
          </cell>
          <cell r="DT11791" t="str">
            <v>N</v>
          </cell>
        </row>
        <row r="11792">
          <cell r="I11792" t="str">
            <v>LU3215541726</v>
          </cell>
          <cell r="J11792" t="str">
            <v>BNP Paribas Easy EUR Overnight PEA [Track I, D]</v>
          </cell>
          <cell r="K11792">
            <v>996</v>
          </cell>
          <cell r="L11792" t="str">
            <v>Institutional investors, UCITS</v>
          </cell>
          <cell r="M11792" t="str">
            <v>INVEST_LEGAL_TYPE</v>
          </cell>
          <cell r="N11792" t="str">
            <v/>
          </cell>
          <cell r="O11792">
            <v>3</v>
          </cell>
          <cell r="P11792" t="str">
            <v>Registered or Bearer</v>
          </cell>
          <cell r="Q11792" t="str">
            <v>SHARE_FORM</v>
          </cell>
          <cell r="R11792" t="str">
            <v>EUR</v>
          </cell>
          <cell r="S11792" t="str">
            <v/>
          </cell>
          <cell r="T11792">
            <v>11</v>
          </cell>
          <cell r="U11792" t="str">
            <v>Not yet launched</v>
          </cell>
          <cell r="V11792" t="str">
            <v>PRODUCT_STATUS</v>
          </cell>
          <cell r="W11792" t="str">
            <v/>
          </cell>
          <cell r="X11792" t="str">
            <v/>
          </cell>
          <cell r="Y11792" t="str">
            <v/>
          </cell>
          <cell r="Z11792">
            <v>623702</v>
          </cell>
          <cell r="AA11792">
            <v>266566</v>
          </cell>
          <cell r="AB11792" t="str">
            <v>BM BNP Paribas Easy EUR Overnight PEA [44978]</v>
          </cell>
          <cell r="AC11792" t="str">
            <v>EUR</v>
          </cell>
          <cell r="AE11792" t="str">
            <v/>
          </cell>
          <cell r="AF11792" t="str">
            <v/>
          </cell>
          <cell r="AH11792" t="str">
            <v/>
          </cell>
          <cell r="AI11792" t="str">
            <v/>
          </cell>
          <cell r="AJ11792" t="str">
            <v>TRI</v>
          </cell>
          <cell r="AK11792" t="str">
            <v>Track I</v>
          </cell>
          <cell r="AL11792" t="str">
            <v>SHARE_CATEGORY</v>
          </cell>
          <cell r="AM11792" t="str">
            <v>D</v>
          </cell>
          <cell r="AN11792" t="str">
            <v>Distribution</v>
          </cell>
          <cell r="AO11792" t="str">
            <v>SHARE_TYPE</v>
          </cell>
          <cell r="AP11792" t="str">
            <v/>
          </cell>
          <cell r="AQ11792" t="str">
            <v>Y</v>
          </cell>
          <cell r="AR11792" t="str">
            <v>Annually</v>
          </cell>
          <cell r="AS11792" t="str">
            <v>DIVIDEND_FREQUENCY</v>
          </cell>
          <cell r="AT11792" t="str">
            <v>N</v>
          </cell>
          <cell r="AU11792">
            <v>20251112</v>
          </cell>
          <cell r="AV11792">
            <v>20251125</v>
          </cell>
          <cell r="BB11792" t="str">
            <v>Y</v>
          </cell>
          <cell r="BC11792" t="str">
            <v>Yes</v>
          </cell>
          <cell r="BD11792" t="str">
            <v>DICI_KIID</v>
          </cell>
          <cell r="BE11792" t="str">
            <v/>
          </cell>
          <cell r="BF11792" t="str">
            <v/>
          </cell>
          <cell r="BG11792" t="str">
            <v/>
          </cell>
          <cell r="BH11792" t="str">
            <v/>
          </cell>
          <cell r="BI11792" t="str">
            <v>Y</v>
          </cell>
          <cell r="BJ11792" t="str">
            <v>0.001</v>
          </cell>
          <cell r="BK11792" t="str">
            <v>Y</v>
          </cell>
          <cell r="BL11792" t="str">
            <v>0.0001</v>
          </cell>
          <cell r="BM11792">
            <v>98</v>
          </cell>
          <cell r="BN11792" t="str">
            <v>The fund's strategy is to replicate a very short-term interest rate index that has very low volatility. This justifies the risk category.</v>
          </cell>
          <cell r="BO11792" t="str">
            <v>RISK_NARRATIVE</v>
          </cell>
          <cell r="BP11792">
            <v>1</v>
          </cell>
          <cell r="BQ11792" t="str">
            <v>Y</v>
          </cell>
          <cell r="BS11792" t="str">
            <v/>
          </cell>
          <cell r="BT11792" t="str">
            <v/>
          </cell>
          <cell r="BU11792" t="str">
            <v/>
          </cell>
          <cell r="BV11792" t="str">
            <v/>
          </cell>
          <cell r="BW11792" t="str">
            <v/>
          </cell>
          <cell r="BX11792" t="str">
            <v>BNP IP-LU</v>
          </cell>
          <cell r="BY11792" t="str">
            <v>BNP IP-LU</v>
          </cell>
          <cell r="BZ11792" t="str">
            <v>LIBRARY_FUNDSQUARE</v>
          </cell>
          <cell r="CA11792">
            <v>0.05</v>
          </cell>
          <cell r="CB11792">
            <v>1</v>
          </cell>
          <cell r="CC11792">
            <v>20251006</v>
          </cell>
          <cell r="CD11792">
            <v>0.05</v>
          </cell>
          <cell r="CE11792">
            <v>1</v>
          </cell>
          <cell r="CF11792">
            <v>1</v>
          </cell>
          <cell r="CG11792">
            <v>7</v>
          </cell>
          <cell r="CH11792" t="str">
            <v>N</v>
          </cell>
          <cell r="CI11792" t="str">
            <v/>
          </cell>
          <cell r="CJ11792" t="str">
            <v/>
          </cell>
          <cell r="CK11792" t="str">
            <v/>
          </cell>
          <cell r="CL11792" t="str">
            <v/>
          </cell>
          <cell r="CM11792" t="str">
            <v>Solactive ESTR Overnight (EUR) RI</v>
          </cell>
          <cell r="CN11792" t="str">
            <v/>
          </cell>
          <cell r="CO11792" t="str">
            <v/>
          </cell>
          <cell r="CP11792">
            <v>266566</v>
          </cell>
          <cell r="CQ11792" t="str">
            <v>BM BNP Paribas Easy EUR Overnight PEA [44978]</v>
          </cell>
          <cell r="CR11792" t="str">
            <v>EUR</v>
          </cell>
          <cell r="CS11792" t="str">
            <v>Solactive ESTR Overnight (EUR) RI</v>
          </cell>
          <cell r="CT11792">
            <v>1</v>
          </cell>
          <cell r="CU11792" t="str">
            <v>CAT 2</v>
          </cell>
          <cell r="CV11792" t="str">
            <v>PRIIPS_CATEGORY</v>
          </cell>
          <cell r="CW11792">
            <v>0.05</v>
          </cell>
          <cell r="CZ11792" t="str">
            <v/>
          </cell>
          <cell r="DB11792" t="str">
            <v/>
          </cell>
          <cell r="DC11792" t="str">
            <v/>
          </cell>
          <cell r="DD11792" t="str">
            <v/>
          </cell>
          <cell r="DE11792">
            <v>266405</v>
          </cell>
          <cell r="DF11792" t="str">
            <v>BM PRIIPS BNP Paribas Easy EUR Overnight PEA [44978]</v>
          </cell>
          <cell r="DG11792" t="str">
            <v>EUR</v>
          </cell>
          <cell r="DH11792" t="str">
            <v>BNP Paribas Easy EUR Overnight PEA [UCITS ETF, C]</v>
          </cell>
          <cell r="DI11792" t="str">
            <v>N</v>
          </cell>
          <cell r="DL11792" t="str">
            <v/>
          </cell>
          <cell r="DM11792" t="str">
            <v/>
          </cell>
          <cell r="DN11792" t="str">
            <v/>
          </cell>
          <cell r="DP11792" t="str">
            <v/>
          </cell>
          <cell r="DQ11792" t="str">
            <v/>
          </cell>
          <cell r="DR11792" t="str">
            <v/>
          </cell>
          <cell r="DS11792" t="str">
            <v>N</v>
          </cell>
          <cell r="DT11792" t="str">
            <v>N</v>
          </cell>
        </row>
        <row r="11793">
          <cell r="I11793" t="str">
            <v>LU3215542294</v>
          </cell>
          <cell r="J11793" t="str">
            <v>BNP Paribas Easy EUR Overnight PEA [Track X, C]</v>
          </cell>
          <cell r="K11793">
            <v>632</v>
          </cell>
          <cell r="L11793" t="str">
            <v>Authorised Investors</v>
          </cell>
          <cell r="M11793" t="str">
            <v>INVEST_LEGAL_TYPE</v>
          </cell>
          <cell r="N11793" t="str">
            <v/>
          </cell>
          <cell r="O11793">
            <v>3</v>
          </cell>
          <cell r="P11793" t="str">
            <v>Registered or Bearer</v>
          </cell>
          <cell r="Q11793" t="str">
            <v>SHARE_FORM</v>
          </cell>
          <cell r="R11793" t="str">
            <v>EUR</v>
          </cell>
          <cell r="S11793" t="str">
            <v/>
          </cell>
          <cell r="T11793">
            <v>11</v>
          </cell>
          <cell r="U11793" t="str">
            <v>Not yet launched</v>
          </cell>
          <cell r="V11793" t="str">
            <v>PRODUCT_STATUS</v>
          </cell>
          <cell r="W11793" t="str">
            <v/>
          </cell>
          <cell r="X11793" t="str">
            <v/>
          </cell>
          <cell r="Y11793" t="str">
            <v/>
          </cell>
          <cell r="Z11793">
            <v>623702</v>
          </cell>
          <cell r="AA11793">
            <v>266566</v>
          </cell>
          <cell r="AB11793" t="str">
            <v>BM BNP Paribas Easy EUR Overnight PEA [44978]</v>
          </cell>
          <cell r="AC11793" t="str">
            <v>EUR</v>
          </cell>
          <cell r="AE11793" t="str">
            <v/>
          </cell>
          <cell r="AF11793" t="str">
            <v/>
          </cell>
          <cell r="AH11793" t="str">
            <v/>
          </cell>
          <cell r="AI11793" t="str">
            <v/>
          </cell>
          <cell r="AJ11793" t="str">
            <v>TRX</v>
          </cell>
          <cell r="AK11793" t="str">
            <v>Track X</v>
          </cell>
          <cell r="AL11793" t="str">
            <v>SHARE_CATEGORY</v>
          </cell>
          <cell r="AM11793" t="str">
            <v>C</v>
          </cell>
          <cell r="AN11793" t="str">
            <v>Capitalisation</v>
          </cell>
          <cell r="AO11793" t="str">
            <v>SHARE_TYPE</v>
          </cell>
          <cell r="AP11793" t="str">
            <v/>
          </cell>
          <cell r="AQ11793" t="str">
            <v/>
          </cell>
          <cell r="AR11793" t="str">
            <v/>
          </cell>
          <cell r="AS11793" t="str">
            <v/>
          </cell>
          <cell r="AT11793" t="str">
            <v>N</v>
          </cell>
          <cell r="AU11793">
            <v>20251112</v>
          </cell>
          <cell r="AV11793">
            <v>20251125</v>
          </cell>
          <cell r="BB11793" t="str">
            <v>Y</v>
          </cell>
          <cell r="BC11793" t="str">
            <v>Yes</v>
          </cell>
          <cell r="BD11793" t="str">
            <v>DICI_KIID</v>
          </cell>
          <cell r="BE11793" t="str">
            <v/>
          </cell>
          <cell r="BF11793" t="str">
            <v/>
          </cell>
          <cell r="BG11793" t="str">
            <v/>
          </cell>
          <cell r="BH11793" t="str">
            <v/>
          </cell>
          <cell r="BI11793" t="str">
            <v>Y</v>
          </cell>
          <cell r="BJ11793" t="str">
            <v>0.001</v>
          </cell>
          <cell r="BK11793" t="str">
            <v>Y</v>
          </cell>
          <cell r="BL11793" t="str">
            <v>0.0001</v>
          </cell>
          <cell r="BM11793">
            <v>98</v>
          </cell>
          <cell r="BN11793" t="str">
            <v>The fund's strategy is to replicate a very short-term interest rate index that has very low volatility. This justifies the risk category.</v>
          </cell>
          <cell r="BO11793" t="str">
            <v>RISK_NARRATIVE</v>
          </cell>
          <cell r="BP11793">
            <v>1</v>
          </cell>
          <cell r="BQ11793" t="str">
            <v>N</v>
          </cell>
          <cell r="BS11793" t="str">
            <v/>
          </cell>
          <cell r="BT11793" t="str">
            <v/>
          </cell>
          <cell r="BU11793" t="str">
            <v/>
          </cell>
          <cell r="BV11793" t="str">
            <v/>
          </cell>
          <cell r="BW11793" t="str">
            <v/>
          </cell>
          <cell r="BX11793" t="str">
            <v>BNP IP-LU</v>
          </cell>
          <cell r="BY11793" t="str">
            <v>BNP IP-LU</v>
          </cell>
          <cell r="BZ11793" t="str">
            <v>LIBRARY_FUNDSQUARE</v>
          </cell>
          <cell r="CA11793">
            <v>0.05</v>
          </cell>
          <cell r="CB11793">
            <v>1</v>
          </cell>
          <cell r="CC11793">
            <v>20251006</v>
          </cell>
          <cell r="CD11793">
            <v>0.05</v>
          </cell>
          <cell r="CE11793">
            <v>1</v>
          </cell>
          <cell r="CF11793">
            <v>1</v>
          </cell>
          <cell r="CG11793">
            <v>7</v>
          </cell>
          <cell r="CH11793" t="str">
            <v>N</v>
          </cell>
          <cell r="CI11793" t="str">
            <v/>
          </cell>
          <cell r="CJ11793" t="str">
            <v/>
          </cell>
          <cell r="CK11793" t="str">
            <v/>
          </cell>
          <cell r="CL11793" t="str">
            <v/>
          </cell>
          <cell r="CM11793" t="str">
            <v>Solactive ESTR Overnight (EUR) RI</v>
          </cell>
          <cell r="CN11793" t="str">
            <v/>
          </cell>
          <cell r="CO11793" t="str">
            <v/>
          </cell>
          <cell r="CP11793">
            <v>266566</v>
          </cell>
          <cell r="CQ11793" t="str">
            <v>BM BNP Paribas Easy EUR Overnight PEA [44978]</v>
          </cell>
          <cell r="CR11793" t="str">
            <v>EUR</v>
          </cell>
          <cell r="CS11793" t="str">
            <v>Solactive ESTR Overnight (EUR) RI</v>
          </cell>
          <cell r="CT11793">
            <v>1</v>
          </cell>
          <cell r="CU11793" t="str">
            <v>CAT 2</v>
          </cell>
          <cell r="CV11793" t="str">
            <v>PRIIPS_CATEGORY</v>
          </cell>
          <cell r="CW11793">
            <v>0.05</v>
          </cell>
          <cell r="CZ11793" t="str">
            <v/>
          </cell>
          <cell r="DB11793" t="str">
            <v/>
          </cell>
          <cell r="DC11793" t="str">
            <v/>
          </cell>
          <cell r="DD11793" t="str">
            <v/>
          </cell>
          <cell r="DE11793">
            <v>266405</v>
          </cell>
          <cell r="DF11793" t="str">
            <v>BM PRIIPS BNP Paribas Easy EUR Overnight PEA [44978]</v>
          </cell>
          <cell r="DG11793" t="str">
            <v>EUR</v>
          </cell>
          <cell r="DH11793" t="str">
            <v>BNP Paribas Easy EUR Overnight PEA [UCITS ETF, C]</v>
          </cell>
          <cell r="DI11793" t="str">
            <v>N</v>
          </cell>
          <cell r="DL11793" t="str">
            <v/>
          </cell>
          <cell r="DM11793" t="str">
            <v/>
          </cell>
          <cell r="DN11793" t="str">
            <v/>
          </cell>
          <cell r="DP11793" t="str">
            <v/>
          </cell>
          <cell r="DQ11793" t="str">
            <v/>
          </cell>
          <cell r="DR11793" t="str">
            <v/>
          </cell>
          <cell r="DS11793" t="str">
            <v>N</v>
          </cell>
          <cell r="DT11793" t="str">
            <v>Y</v>
          </cell>
        </row>
        <row r="11794">
          <cell r="I11794" t="str">
            <v>LU3246257631</v>
          </cell>
          <cell r="J11794" t="str">
            <v>THEAM QUANT- Tactical US Equities [U GBP RH, C]</v>
          </cell>
          <cell r="K11794">
            <v>992</v>
          </cell>
          <cell r="L11794" t="str">
            <v>Managers, institutional client</v>
          </cell>
          <cell r="M11794" t="str">
            <v>INVEST_LEGAL_TYPE</v>
          </cell>
          <cell r="N11794" t="str">
            <v/>
          </cell>
          <cell r="P11794" t="str">
            <v/>
          </cell>
          <cell r="Q11794" t="str">
            <v/>
          </cell>
          <cell r="R11794" t="str">
            <v>GBP</v>
          </cell>
          <cell r="S11794" t="str">
            <v/>
          </cell>
          <cell r="T11794">
            <v>1</v>
          </cell>
          <cell r="U11794" t="str">
            <v>Launched</v>
          </cell>
          <cell r="V11794" t="str">
            <v>PRODUCT_STATUS</v>
          </cell>
          <cell r="W11794" t="str">
            <v/>
          </cell>
          <cell r="X11794" t="str">
            <v/>
          </cell>
          <cell r="Y11794" t="str">
            <v/>
          </cell>
          <cell r="Z11794">
            <v>622910</v>
          </cell>
          <cell r="AA11794">
            <v>0</v>
          </cell>
          <cell r="AB11794" t="str">
            <v>No Benchmark</v>
          </cell>
          <cell r="AC11794" t="str">
            <v>EUR</v>
          </cell>
          <cell r="AE11794" t="str">
            <v/>
          </cell>
          <cell r="AF11794" t="str">
            <v/>
          </cell>
          <cell r="AH11794" t="str">
            <v/>
          </cell>
          <cell r="AI11794" t="str">
            <v/>
          </cell>
          <cell r="AJ11794" t="str">
            <v>UGBPRH</v>
          </cell>
          <cell r="AK11794" t="str">
            <v>U GBP RH</v>
          </cell>
          <cell r="AL11794" t="str">
            <v>SHARE_CATEGORY</v>
          </cell>
          <cell r="AM11794" t="str">
            <v>C</v>
          </cell>
          <cell r="AN11794" t="str">
            <v>Capitalisation</v>
          </cell>
          <cell r="AO11794" t="str">
            <v>SHARE_TYPE</v>
          </cell>
          <cell r="AP11794" t="str">
            <v/>
          </cell>
          <cell r="AQ11794" t="str">
            <v/>
          </cell>
          <cell r="AR11794" t="str">
            <v/>
          </cell>
          <cell r="AS11794" t="str">
            <v/>
          </cell>
          <cell r="AT11794" t="str">
            <v>Y</v>
          </cell>
          <cell r="AU11794">
            <v>20251125</v>
          </cell>
          <cell r="AV11794">
            <v>20251125</v>
          </cell>
          <cell r="AW11794">
            <v>20251216</v>
          </cell>
          <cell r="BB11794" t="str">
            <v>Y</v>
          </cell>
          <cell r="BC11794" t="str">
            <v>Yes</v>
          </cell>
          <cell r="BD11794" t="str">
            <v>DICI_KIID</v>
          </cell>
          <cell r="BE11794" t="str">
            <v/>
          </cell>
          <cell r="BF11794" t="str">
            <v/>
          </cell>
          <cell r="BG11794" t="str">
            <v/>
          </cell>
          <cell r="BH11794" t="str">
            <v/>
          </cell>
          <cell r="BI11794" t="str">
            <v>Y</v>
          </cell>
          <cell r="BJ11794" t="str">
            <v>0.0001</v>
          </cell>
          <cell r="BK11794" t="str">
            <v>Y</v>
          </cell>
          <cell r="BL11794" t="str">
            <v>0.01</v>
          </cell>
          <cell r="BM11794">
            <v>89</v>
          </cell>
          <cell r="BN11794" t="str">
            <v>The risk category is justified by the investment mainly in equities, the value of which can fluctuate considerably. These fluctuations are often amplified in the short term.</v>
          </cell>
          <cell r="BO11794" t="str">
            <v>RISK_NARRATIVE</v>
          </cell>
          <cell r="BP11794">
            <v>5</v>
          </cell>
          <cell r="BQ11794" t="str">
            <v>Y</v>
          </cell>
          <cell r="BS11794" t="str">
            <v/>
          </cell>
          <cell r="BT11794" t="str">
            <v/>
          </cell>
          <cell r="BU11794" t="str">
            <v>Y</v>
          </cell>
          <cell r="BV11794" t="str">
            <v/>
          </cell>
          <cell r="BW11794" t="str">
            <v/>
          </cell>
          <cell r="BX11794" t="str">
            <v>THEAM</v>
          </cell>
          <cell r="BY11794" t="str">
            <v>THEAM</v>
          </cell>
          <cell r="BZ11794" t="str">
            <v>LIBRARY_FUNDSQUARE</v>
          </cell>
          <cell r="CA11794">
            <v>12.43</v>
          </cell>
          <cell r="CB11794">
            <v>4</v>
          </cell>
          <cell r="CC11794">
            <v>20251211</v>
          </cell>
          <cell r="CD11794">
            <v>14.1</v>
          </cell>
          <cell r="CE11794">
            <v>4</v>
          </cell>
          <cell r="CF11794">
            <v>1</v>
          </cell>
          <cell r="CH11794" t="str">
            <v>N</v>
          </cell>
          <cell r="CI11794" t="str">
            <v/>
          </cell>
          <cell r="CJ11794" t="str">
            <v/>
          </cell>
          <cell r="CK11794" t="str">
            <v/>
          </cell>
          <cell r="CL11794" t="str">
            <v/>
          </cell>
          <cell r="CM11794" t="str">
            <v>No Benchmark</v>
          </cell>
          <cell r="CN11794" t="str">
            <v/>
          </cell>
          <cell r="CO11794" t="str">
            <v/>
          </cell>
          <cell r="CQ11794" t="str">
            <v/>
          </cell>
          <cell r="CR11794" t="str">
            <v/>
          </cell>
          <cell r="CS11794" t="str">
            <v/>
          </cell>
          <cell r="CT11794">
            <v>1</v>
          </cell>
          <cell r="CU11794" t="str">
            <v>CAT 2</v>
          </cell>
          <cell r="CV11794" t="str">
            <v>PRIIPS_CATEGORY</v>
          </cell>
          <cell r="CW11794">
            <v>14.1</v>
          </cell>
          <cell r="CZ11794" t="str">
            <v/>
          </cell>
          <cell r="DB11794" t="str">
            <v/>
          </cell>
          <cell r="DC11794" t="str">
            <v/>
          </cell>
          <cell r="DD11794" t="str">
            <v/>
          </cell>
          <cell r="DE11794">
            <v>266385</v>
          </cell>
          <cell r="DF11794" t="str">
            <v>BM PRIIPS UBP Tactical Equities [44979]</v>
          </cell>
          <cell r="DG11794" t="str">
            <v>USD</v>
          </cell>
          <cell r="DH11794" t="str">
            <v>THEAM QUANT- Tactical US Equities [U, C]</v>
          </cell>
          <cell r="DI11794" t="str">
            <v>N</v>
          </cell>
          <cell r="DL11794" t="str">
            <v/>
          </cell>
          <cell r="DM11794" t="str">
            <v/>
          </cell>
          <cell r="DN11794" t="str">
            <v/>
          </cell>
          <cell r="DP11794" t="str">
            <v/>
          </cell>
          <cell r="DQ11794" t="str">
            <v/>
          </cell>
          <cell r="DR11794" t="str">
            <v/>
          </cell>
          <cell r="DS11794" t="str">
            <v>N</v>
          </cell>
          <cell r="DT11794" t="str">
            <v/>
          </cell>
        </row>
        <row r="11795">
          <cell r="I11795" t="str">
            <v>LU3246257557</v>
          </cell>
          <cell r="J11795" t="str">
            <v>THEAM QUANT- Tactical US Equities [U GBP, C]</v>
          </cell>
          <cell r="K11795">
            <v>992</v>
          </cell>
          <cell r="L11795" t="str">
            <v>Managers, institutional client</v>
          </cell>
          <cell r="M11795" t="str">
            <v>INVEST_LEGAL_TYPE</v>
          </cell>
          <cell r="N11795" t="str">
            <v/>
          </cell>
          <cell r="P11795" t="str">
            <v/>
          </cell>
          <cell r="Q11795" t="str">
            <v/>
          </cell>
          <cell r="R11795" t="str">
            <v>GBP</v>
          </cell>
          <cell r="S11795" t="str">
            <v/>
          </cell>
          <cell r="T11795">
            <v>1</v>
          </cell>
          <cell r="U11795" t="str">
            <v>Launched</v>
          </cell>
          <cell r="V11795" t="str">
            <v>PRODUCT_STATUS</v>
          </cell>
          <cell r="W11795" t="str">
            <v/>
          </cell>
          <cell r="X11795" t="str">
            <v/>
          </cell>
          <cell r="Y11795" t="str">
            <v/>
          </cell>
          <cell r="Z11795">
            <v>622910</v>
          </cell>
          <cell r="AA11795">
            <v>0</v>
          </cell>
          <cell r="AB11795" t="str">
            <v>No Benchmark</v>
          </cell>
          <cell r="AC11795" t="str">
            <v>EUR</v>
          </cell>
          <cell r="AE11795" t="str">
            <v/>
          </cell>
          <cell r="AF11795" t="str">
            <v/>
          </cell>
          <cell r="AH11795" t="str">
            <v/>
          </cell>
          <cell r="AI11795" t="str">
            <v/>
          </cell>
          <cell r="AJ11795" t="str">
            <v>UGBP</v>
          </cell>
          <cell r="AK11795" t="str">
            <v>U GBP</v>
          </cell>
          <cell r="AL11795" t="str">
            <v>SHARE_CATEGORY</v>
          </cell>
          <cell r="AM11795" t="str">
            <v>C</v>
          </cell>
          <cell r="AN11795" t="str">
            <v>Capitalisation</v>
          </cell>
          <cell r="AO11795" t="str">
            <v>SHARE_TYPE</v>
          </cell>
          <cell r="AP11795" t="str">
            <v/>
          </cell>
          <cell r="AQ11795" t="str">
            <v/>
          </cell>
          <cell r="AR11795" t="str">
            <v/>
          </cell>
          <cell r="AS11795" t="str">
            <v/>
          </cell>
          <cell r="AT11795" t="str">
            <v>N</v>
          </cell>
          <cell r="AU11795">
            <v>20251125</v>
          </cell>
          <cell r="AV11795">
            <v>20251125</v>
          </cell>
          <cell r="AW11795">
            <v>20251216</v>
          </cell>
          <cell r="BB11795" t="str">
            <v>Y</v>
          </cell>
          <cell r="BC11795" t="str">
            <v>Yes</v>
          </cell>
          <cell r="BD11795" t="str">
            <v>DICI_KIID</v>
          </cell>
          <cell r="BE11795" t="str">
            <v/>
          </cell>
          <cell r="BF11795" t="str">
            <v/>
          </cell>
          <cell r="BG11795" t="str">
            <v/>
          </cell>
          <cell r="BH11795" t="str">
            <v/>
          </cell>
          <cell r="BI11795" t="str">
            <v>Y</v>
          </cell>
          <cell r="BJ11795" t="str">
            <v>0.0001</v>
          </cell>
          <cell r="BK11795" t="str">
            <v>Y</v>
          </cell>
          <cell r="BL11795" t="str">
            <v>0.01</v>
          </cell>
          <cell r="BM11795">
            <v>89</v>
          </cell>
          <cell r="BN11795" t="str">
            <v>The risk category is justified by the investment mainly in equities, the value of which can fluctuate considerably. These fluctuations are often amplified in the short term.</v>
          </cell>
          <cell r="BO11795" t="str">
            <v>RISK_NARRATIVE</v>
          </cell>
          <cell r="BP11795">
            <v>5</v>
          </cell>
          <cell r="BQ11795" t="str">
            <v>Y</v>
          </cell>
          <cell r="BS11795" t="str">
            <v/>
          </cell>
          <cell r="BT11795" t="str">
            <v/>
          </cell>
          <cell r="BU11795" t="str">
            <v>Y</v>
          </cell>
          <cell r="BV11795" t="str">
            <v/>
          </cell>
          <cell r="BW11795" t="str">
            <v/>
          </cell>
          <cell r="BX11795" t="str">
            <v>THEAM</v>
          </cell>
          <cell r="BY11795" t="str">
            <v>THEAM</v>
          </cell>
          <cell r="BZ11795" t="str">
            <v>LIBRARY_FUNDSQUARE</v>
          </cell>
          <cell r="CA11795">
            <v>12.43</v>
          </cell>
          <cell r="CB11795">
            <v>4</v>
          </cell>
          <cell r="CC11795">
            <v>20251211</v>
          </cell>
          <cell r="CD11795">
            <v>14.1</v>
          </cell>
          <cell r="CE11795">
            <v>4</v>
          </cell>
          <cell r="CF11795">
            <v>1</v>
          </cell>
          <cell r="CH11795" t="str">
            <v>N</v>
          </cell>
          <cell r="CI11795" t="str">
            <v/>
          </cell>
          <cell r="CJ11795" t="str">
            <v/>
          </cell>
          <cell r="CK11795" t="str">
            <v/>
          </cell>
          <cell r="CL11795" t="str">
            <v/>
          </cell>
          <cell r="CM11795" t="str">
            <v>No Benchmark</v>
          </cell>
          <cell r="CN11795" t="str">
            <v/>
          </cell>
          <cell r="CO11795" t="str">
            <v/>
          </cell>
          <cell r="CQ11795" t="str">
            <v/>
          </cell>
          <cell r="CR11795" t="str">
            <v/>
          </cell>
          <cell r="CS11795" t="str">
            <v/>
          </cell>
          <cell r="CT11795">
            <v>1</v>
          </cell>
          <cell r="CU11795" t="str">
            <v>CAT 2</v>
          </cell>
          <cell r="CV11795" t="str">
            <v>PRIIPS_CATEGORY</v>
          </cell>
          <cell r="CW11795">
            <v>14.1</v>
          </cell>
          <cell r="CZ11795" t="str">
            <v/>
          </cell>
          <cell r="DB11795" t="str">
            <v/>
          </cell>
          <cell r="DC11795" t="str">
            <v/>
          </cell>
          <cell r="DD11795" t="str">
            <v/>
          </cell>
          <cell r="DE11795">
            <v>266385</v>
          </cell>
          <cell r="DF11795" t="str">
            <v>BM PRIIPS UBP Tactical Equities [44979]</v>
          </cell>
          <cell r="DG11795" t="str">
            <v>USD</v>
          </cell>
          <cell r="DH11795" t="str">
            <v>THEAM QUANT- Tactical US Equities [U, C]</v>
          </cell>
          <cell r="DI11795" t="str">
            <v>N</v>
          </cell>
          <cell r="DL11795" t="str">
            <v/>
          </cell>
          <cell r="DM11795" t="str">
            <v/>
          </cell>
          <cell r="DN11795" t="str">
            <v/>
          </cell>
          <cell r="DP11795" t="str">
            <v/>
          </cell>
          <cell r="DQ11795" t="str">
            <v/>
          </cell>
          <cell r="DR11795" t="str">
            <v/>
          </cell>
          <cell r="DS11795" t="str">
            <v>N</v>
          </cell>
          <cell r="DT11795" t="str">
            <v/>
          </cell>
        </row>
        <row r="11796">
          <cell r="I11796" t="str">
            <v>LU3212441227</v>
          </cell>
          <cell r="J11796" t="str">
            <v>THEAM QUANT- Tactical US Equities [U, C]</v>
          </cell>
          <cell r="K11796">
            <v>992</v>
          </cell>
          <cell r="L11796" t="str">
            <v>Managers, institutional client</v>
          </cell>
          <cell r="M11796" t="str">
            <v>INVEST_LEGAL_TYPE</v>
          </cell>
          <cell r="N11796" t="str">
            <v/>
          </cell>
          <cell r="P11796" t="str">
            <v/>
          </cell>
          <cell r="Q11796" t="str">
            <v/>
          </cell>
          <cell r="R11796" t="str">
            <v>USD</v>
          </cell>
          <cell r="S11796" t="str">
            <v/>
          </cell>
          <cell r="T11796">
            <v>1</v>
          </cell>
          <cell r="U11796" t="str">
            <v>Launched</v>
          </cell>
          <cell r="V11796" t="str">
            <v>PRODUCT_STATUS</v>
          </cell>
          <cell r="W11796" t="str">
            <v/>
          </cell>
          <cell r="X11796" t="str">
            <v/>
          </cell>
          <cell r="Y11796" t="str">
            <v/>
          </cell>
          <cell r="Z11796">
            <v>622910</v>
          </cell>
          <cell r="AA11796">
            <v>0</v>
          </cell>
          <cell r="AB11796" t="str">
            <v>No Benchmark</v>
          </cell>
          <cell r="AC11796" t="str">
            <v>EUR</v>
          </cell>
          <cell r="AE11796" t="str">
            <v/>
          </cell>
          <cell r="AF11796" t="str">
            <v/>
          </cell>
          <cell r="AH11796" t="str">
            <v/>
          </cell>
          <cell r="AI11796" t="str">
            <v/>
          </cell>
          <cell r="AJ11796" t="str">
            <v>U</v>
          </cell>
          <cell r="AK11796" t="str">
            <v>U</v>
          </cell>
          <cell r="AL11796" t="str">
            <v>SHARE_CATEGORY</v>
          </cell>
          <cell r="AM11796" t="str">
            <v>C</v>
          </cell>
          <cell r="AN11796" t="str">
            <v>Capitalisation</v>
          </cell>
          <cell r="AO11796" t="str">
            <v>SHARE_TYPE</v>
          </cell>
          <cell r="AP11796" t="str">
            <v/>
          </cell>
          <cell r="AQ11796" t="str">
            <v/>
          </cell>
          <cell r="AR11796" t="str">
            <v/>
          </cell>
          <cell r="AS11796" t="str">
            <v/>
          </cell>
          <cell r="AT11796" t="str">
            <v>N</v>
          </cell>
          <cell r="AV11796">
            <v>20251216</v>
          </cell>
          <cell r="AW11796">
            <v>20251216</v>
          </cell>
          <cell r="BB11796" t="str">
            <v>Y</v>
          </cell>
          <cell r="BC11796" t="str">
            <v>Yes</v>
          </cell>
          <cell r="BD11796" t="str">
            <v>DICI_KIID</v>
          </cell>
          <cell r="BE11796" t="str">
            <v/>
          </cell>
          <cell r="BF11796" t="str">
            <v/>
          </cell>
          <cell r="BG11796" t="str">
            <v/>
          </cell>
          <cell r="BH11796" t="str">
            <v/>
          </cell>
          <cell r="BI11796" t="str">
            <v>Y</v>
          </cell>
          <cell r="BJ11796" t="str">
            <v>0.0001</v>
          </cell>
          <cell r="BK11796" t="str">
            <v>Y</v>
          </cell>
          <cell r="BL11796" t="str">
            <v>0.01</v>
          </cell>
          <cell r="BM11796">
            <v>89</v>
          </cell>
          <cell r="BN11796" t="str">
            <v>The risk category is justified by the investment mainly in equities, the value of which can fluctuate considerably. These fluctuations are often amplified in the short term.</v>
          </cell>
          <cell r="BO11796" t="str">
            <v>RISK_NARRATIVE</v>
          </cell>
          <cell r="BP11796">
            <v>5</v>
          </cell>
          <cell r="BQ11796" t="str">
            <v>Y</v>
          </cell>
          <cell r="BS11796" t="str">
            <v/>
          </cell>
          <cell r="BT11796" t="str">
            <v/>
          </cell>
          <cell r="BU11796" t="str">
            <v>Y</v>
          </cell>
          <cell r="BV11796" t="str">
            <v/>
          </cell>
          <cell r="BW11796" t="str">
            <v/>
          </cell>
          <cell r="BX11796" t="str">
            <v>THEAM</v>
          </cell>
          <cell r="BY11796" t="str">
            <v>THEAM</v>
          </cell>
          <cell r="BZ11796" t="str">
            <v>LIBRARY_FUNDSQUARE</v>
          </cell>
          <cell r="CA11796">
            <v>12.43</v>
          </cell>
          <cell r="CB11796">
            <v>4</v>
          </cell>
          <cell r="CC11796">
            <v>20251211</v>
          </cell>
          <cell r="CD11796">
            <v>14.1</v>
          </cell>
          <cell r="CE11796">
            <v>4</v>
          </cell>
          <cell r="CF11796">
            <v>1</v>
          </cell>
          <cell r="CH11796" t="str">
            <v>N</v>
          </cell>
          <cell r="CI11796" t="str">
            <v/>
          </cell>
          <cell r="CJ11796" t="str">
            <v/>
          </cell>
          <cell r="CK11796" t="str">
            <v/>
          </cell>
          <cell r="CL11796" t="str">
            <v/>
          </cell>
          <cell r="CM11796" t="str">
            <v>No Benchmark</v>
          </cell>
          <cell r="CN11796" t="str">
            <v/>
          </cell>
          <cell r="CO11796" t="str">
            <v/>
          </cell>
          <cell r="CQ11796" t="str">
            <v/>
          </cell>
          <cell r="CR11796" t="str">
            <v/>
          </cell>
          <cell r="CS11796" t="str">
            <v/>
          </cell>
          <cell r="CT11796">
            <v>1</v>
          </cell>
          <cell r="CU11796" t="str">
            <v>CAT 2</v>
          </cell>
          <cell r="CV11796" t="str">
            <v>PRIIPS_CATEGORY</v>
          </cell>
          <cell r="CW11796">
            <v>14.1</v>
          </cell>
          <cell r="CZ11796" t="str">
            <v/>
          </cell>
          <cell r="DB11796" t="str">
            <v/>
          </cell>
          <cell r="DC11796" t="str">
            <v/>
          </cell>
          <cell r="DD11796" t="str">
            <v/>
          </cell>
          <cell r="DE11796">
            <v>266385</v>
          </cell>
          <cell r="DF11796" t="str">
            <v>BM PRIIPS UBP Tactical Equities [44979]</v>
          </cell>
          <cell r="DG11796" t="str">
            <v>USD</v>
          </cell>
          <cell r="DH11796" t="str">
            <v>THEAM QUANT- Tactical US Equities [U, C]</v>
          </cell>
          <cell r="DI11796" t="str">
            <v>Y</v>
          </cell>
          <cell r="DJ11796">
            <v>20251211</v>
          </cell>
          <cell r="DL11796" t="str">
            <v/>
          </cell>
          <cell r="DM11796" t="str">
            <v/>
          </cell>
          <cell r="DN11796" t="str">
            <v/>
          </cell>
          <cell r="DP11796" t="str">
            <v/>
          </cell>
          <cell r="DQ11796" t="str">
            <v/>
          </cell>
          <cell r="DR11796" t="str">
            <v/>
          </cell>
          <cell r="DS11796" t="str">
            <v>N</v>
          </cell>
          <cell r="DT11796" t="str">
            <v/>
          </cell>
        </row>
        <row r="11797">
          <cell r="I11797" t="str">
            <v>FR0014014JN9</v>
          </cell>
          <cell r="J11797" t="str">
            <v>BNP PARIBAS HEALTH CARE AND GOLD MINERS PROTETTO [Classic, C]</v>
          </cell>
          <cell r="K11797">
            <v>631</v>
          </cell>
          <cell r="L11797" t="str">
            <v>All</v>
          </cell>
          <cell r="M11797" t="str">
            <v>INVEST_LEGAL_TYPE</v>
          </cell>
          <cell r="N11797" t="str">
            <v/>
          </cell>
          <cell r="O11797">
            <v>10</v>
          </cell>
          <cell r="P11797" t="str">
            <v>Register administrated, Pur Nominative or bearer</v>
          </cell>
          <cell r="Q11797" t="str">
            <v>SHARE_FORM</v>
          </cell>
          <cell r="R11797" t="str">
            <v>EUR</v>
          </cell>
          <cell r="S11797" t="str">
            <v/>
          </cell>
          <cell r="T11797">
            <v>1</v>
          </cell>
          <cell r="U11797" t="str">
            <v>Launched</v>
          </cell>
          <cell r="V11797" t="str">
            <v>PRODUCT_STATUS</v>
          </cell>
          <cell r="W11797" t="str">
            <v/>
          </cell>
          <cell r="X11797" t="str">
            <v/>
          </cell>
          <cell r="Y11797" t="str">
            <v/>
          </cell>
          <cell r="Z11797">
            <v>623494</v>
          </cell>
          <cell r="AA11797">
            <v>0</v>
          </cell>
          <cell r="AB11797" t="str">
            <v>No Benchmark</v>
          </cell>
          <cell r="AC11797" t="str">
            <v>EUR</v>
          </cell>
          <cell r="AE11797" t="str">
            <v/>
          </cell>
          <cell r="AF11797" t="str">
            <v/>
          </cell>
          <cell r="AH11797" t="str">
            <v/>
          </cell>
          <cell r="AI11797" t="str">
            <v/>
          </cell>
          <cell r="AJ11797" t="str">
            <v>CLAS</v>
          </cell>
          <cell r="AK11797" t="str">
            <v>Classic</v>
          </cell>
          <cell r="AL11797" t="str">
            <v>SHARE_CATEGORY</v>
          </cell>
          <cell r="AM11797" t="str">
            <v>C</v>
          </cell>
          <cell r="AN11797" t="str">
            <v>Capitalisation</v>
          </cell>
          <cell r="AO11797" t="str">
            <v>SHARE_TYPE</v>
          </cell>
          <cell r="AP11797" t="str">
            <v/>
          </cell>
          <cell r="AQ11797" t="str">
            <v/>
          </cell>
          <cell r="AR11797" t="str">
            <v/>
          </cell>
          <cell r="AS11797" t="str">
            <v/>
          </cell>
          <cell r="AT11797" t="str">
            <v>N</v>
          </cell>
          <cell r="AV11797">
            <v>20260206</v>
          </cell>
          <cell r="AW11797">
            <v>20260206</v>
          </cell>
          <cell r="BB11797" t="str">
            <v>Y</v>
          </cell>
          <cell r="BC11797" t="str">
            <v>Yes</v>
          </cell>
          <cell r="BD11797" t="str">
            <v>DICI_KIID</v>
          </cell>
          <cell r="BE11797" t="str">
            <v/>
          </cell>
          <cell r="BF11797" t="str">
            <v/>
          </cell>
          <cell r="BG11797" t="str">
            <v/>
          </cell>
          <cell r="BH11797" t="str">
            <v/>
          </cell>
          <cell r="BI11797" t="str">
            <v>Y</v>
          </cell>
          <cell r="BJ11797" t="str">
            <v>0.001</v>
          </cell>
          <cell r="BK11797" t="str">
            <v>Y</v>
          </cell>
          <cell r="BL11797" t="str">
            <v>0.01</v>
          </cell>
          <cell r="BM11797">
            <v>12</v>
          </cell>
          <cell r="BN11797" t="str">
            <v>L' horizon d' investissement, l'investissement en actifs actions, ainsi que l'objectif de valeur liquidative au moins égale à 100% de la VLR à la date d’échéance justifient la catégorie de risque.</v>
          </cell>
          <cell r="BO11797" t="str">
            <v>RISK_NARRATIVE</v>
          </cell>
          <cell r="BP11797">
            <v>3</v>
          </cell>
          <cell r="BQ11797" t="str">
            <v>Y</v>
          </cell>
          <cell r="BS11797" t="str">
            <v/>
          </cell>
          <cell r="BT11797" t="str">
            <v/>
          </cell>
          <cell r="BU11797" t="str">
            <v>Y</v>
          </cell>
          <cell r="BV11797" t="str">
            <v/>
          </cell>
          <cell r="BW11797" t="str">
            <v>20310529</v>
          </cell>
          <cell r="BX11797" t="str">
            <v>BNP IP-FR</v>
          </cell>
          <cell r="BY11797" t="str">
            <v>BNP IP-FR</v>
          </cell>
          <cell r="BZ11797" t="str">
            <v>LIBRARY_FUNDSQUARE</v>
          </cell>
          <cell r="CA11797">
            <v>2.31</v>
          </cell>
          <cell r="CB11797">
            <v>2</v>
          </cell>
          <cell r="CC11797">
            <v>20251027</v>
          </cell>
          <cell r="CD11797">
            <v>2.31</v>
          </cell>
          <cell r="CE11797">
            <v>2</v>
          </cell>
          <cell r="CF11797">
            <v>1</v>
          </cell>
          <cell r="CH11797" t="str">
            <v>N</v>
          </cell>
          <cell r="CI11797" t="str">
            <v/>
          </cell>
          <cell r="CJ11797" t="str">
            <v/>
          </cell>
          <cell r="CK11797" t="str">
            <v/>
          </cell>
          <cell r="CL11797" t="str">
            <v/>
          </cell>
          <cell r="CM11797" t="str">
            <v>No Benchmark</v>
          </cell>
          <cell r="CN11797" t="str">
            <v/>
          </cell>
          <cell r="CO11797" t="str">
            <v/>
          </cell>
          <cell r="CQ11797" t="str">
            <v/>
          </cell>
          <cell r="CR11797" t="str">
            <v/>
          </cell>
          <cell r="CS11797" t="str">
            <v/>
          </cell>
          <cell r="CT11797">
            <v>4</v>
          </cell>
          <cell r="CU11797" t="str">
            <v>CAT 3</v>
          </cell>
          <cell r="CV11797" t="str">
            <v>PRIIPS_CATEGORY</v>
          </cell>
          <cell r="CW11797">
            <v>2.31</v>
          </cell>
          <cell r="CZ11797" t="str">
            <v/>
          </cell>
          <cell r="DB11797" t="str">
            <v/>
          </cell>
          <cell r="DC11797" t="str">
            <v/>
          </cell>
          <cell r="DD11797" t="str">
            <v/>
          </cell>
          <cell r="DF11797" t="str">
            <v/>
          </cell>
          <cell r="DG11797" t="str">
            <v/>
          </cell>
          <cell r="DH11797" t="str">
            <v/>
          </cell>
          <cell r="DI11797" t="str">
            <v>Y</v>
          </cell>
          <cell r="DJ11797">
            <v>20260206</v>
          </cell>
          <cell r="DL11797" t="str">
            <v/>
          </cell>
          <cell r="DM11797" t="str">
            <v/>
          </cell>
          <cell r="DN11797" t="str">
            <v/>
          </cell>
          <cell r="DP11797" t="str">
            <v/>
          </cell>
          <cell r="DQ11797" t="str">
            <v/>
          </cell>
          <cell r="DR11797" t="str">
            <v/>
          </cell>
          <cell r="DS11797" t="str">
            <v>N</v>
          </cell>
          <cell r="DT11797" t="str">
            <v>N</v>
          </cell>
        </row>
        <row r="11798">
          <cell r="I11798" t="str">
            <v>LU3227836981</v>
          </cell>
          <cell r="J11798" t="str">
            <v>BNP PARIBAS FLEXI I OBLISELECT EURO MAY 2031 [Classic, D]</v>
          </cell>
          <cell r="K11798">
            <v>631</v>
          </cell>
          <cell r="L11798" t="str">
            <v>All</v>
          </cell>
          <cell r="M11798" t="str">
            <v>INVEST_LEGAL_TYPE</v>
          </cell>
          <cell r="N11798" t="str">
            <v/>
          </cell>
          <cell r="O11798">
            <v>5</v>
          </cell>
          <cell r="P11798" t="str">
            <v>Registered or dematerialized</v>
          </cell>
          <cell r="Q11798" t="str">
            <v>SHARE_FORM</v>
          </cell>
          <cell r="R11798" t="str">
            <v>EUR</v>
          </cell>
          <cell r="S11798" t="str">
            <v/>
          </cell>
          <cell r="T11798">
            <v>1</v>
          </cell>
          <cell r="U11798" t="str">
            <v>Launched</v>
          </cell>
          <cell r="V11798" t="str">
            <v>PRODUCT_STATUS</v>
          </cell>
          <cell r="W11798" t="str">
            <v/>
          </cell>
          <cell r="X11798" t="str">
            <v/>
          </cell>
          <cell r="Y11798" t="str">
            <v/>
          </cell>
          <cell r="Z11798">
            <v>622234</v>
          </cell>
          <cell r="AA11798">
            <v>0</v>
          </cell>
          <cell r="AB11798" t="str">
            <v>No Benchmark</v>
          </cell>
          <cell r="AC11798" t="str">
            <v>EUR</v>
          </cell>
          <cell r="AE11798" t="str">
            <v/>
          </cell>
          <cell r="AF11798" t="str">
            <v/>
          </cell>
          <cell r="AH11798" t="str">
            <v/>
          </cell>
          <cell r="AI11798" t="str">
            <v/>
          </cell>
          <cell r="AJ11798" t="str">
            <v>CLAS</v>
          </cell>
          <cell r="AK11798" t="str">
            <v>Classic</v>
          </cell>
          <cell r="AL11798" t="str">
            <v>SHARE_CATEGORY</v>
          </cell>
          <cell r="AM11798" t="str">
            <v>D</v>
          </cell>
          <cell r="AN11798" t="str">
            <v>Distribution</v>
          </cell>
          <cell r="AO11798" t="str">
            <v>SHARE_TYPE</v>
          </cell>
          <cell r="AP11798" t="str">
            <v/>
          </cell>
          <cell r="AQ11798" t="str">
            <v>Y</v>
          </cell>
          <cell r="AR11798" t="str">
            <v>Annually</v>
          </cell>
          <cell r="AS11798" t="str">
            <v>DIVIDEND_FREQUENCY</v>
          </cell>
          <cell r="AT11798" t="str">
            <v>N</v>
          </cell>
          <cell r="AV11798">
            <v>20251201</v>
          </cell>
          <cell r="AW11798">
            <v>20260202</v>
          </cell>
          <cell r="BB11798" t="str">
            <v>Y</v>
          </cell>
          <cell r="BC11798" t="str">
            <v>Yes</v>
          </cell>
          <cell r="BD11798" t="str">
            <v>DICI_KIID</v>
          </cell>
          <cell r="BE11798" t="str">
            <v/>
          </cell>
          <cell r="BF11798" t="str">
            <v/>
          </cell>
          <cell r="BG11798" t="str">
            <v/>
          </cell>
          <cell r="BH11798" t="str">
            <v/>
          </cell>
          <cell r="BI11798" t="str">
            <v>Y</v>
          </cell>
          <cell r="BJ11798" t="str">
            <v>0.001</v>
          </cell>
          <cell r="BK11798" t="str">
            <v>Y</v>
          </cell>
          <cell r="BL11798" t="str">
            <v>0.01</v>
          </cell>
          <cell r="BM11798">
            <v>33</v>
          </cell>
          <cell r="BN11798" t="str">
            <v>L'investissement dans des instruments de type obligation avec la possibilité d'investir dans des titres spéculatifs avec des émetteurs pouvant provenir de pays émergents, justifient la catégorie de risque.</v>
          </cell>
          <cell r="BO11798" t="str">
            <v>RISK_NARRATIVE</v>
          </cell>
          <cell r="BP11798">
            <v>3</v>
          </cell>
          <cell r="BQ11798" t="str">
            <v>Y</v>
          </cell>
          <cell r="BS11798" t="str">
            <v/>
          </cell>
          <cell r="BT11798" t="str">
            <v/>
          </cell>
          <cell r="BU11798" t="str">
            <v>Y</v>
          </cell>
          <cell r="BV11798" t="str">
            <v/>
          </cell>
          <cell r="BW11798" t="str">
            <v/>
          </cell>
          <cell r="BX11798" t="str">
            <v>BNP IP-LU</v>
          </cell>
          <cell r="BY11798" t="str">
            <v>BNP IP-LU</v>
          </cell>
          <cell r="BZ11798" t="str">
            <v>LIBRARY_FUNDSQUARE</v>
          </cell>
          <cell r="CA11798">
            <v>4.5</v>
          </cell>
          <cell r="CB11798">
            <v>2</v>
          </cell>
          <cell r="CC11798">
            <v>20251029</v>
          </cell>
          <cell r="CD11798">
            <v>4.5</v>
          </cell>
          <cell r="CE11798">
            <v>2</v>
          </cell>
          <cell r="CF11798">
            <v>1</v>
          </cell>
          <cell r="CG11798">
            <v>7</v>
          </cell>
          <cell r="CH11798" t="str">
            <v>N</v>
          </cell>
          <cell r="CI11798" t="str">
            <v/>
          </cell>
          <cell r="CJ11798" t="str">
            <v/>
          </cell>
          <cell r="CK11798" t="str">
            <v/>
          </cell>
          <cell r="CL11798" t="str">
            <v/>
          </cell>
          <cell r="CM11798" t="str">
            <v>No Benchmark</v>
          </cell>
          <cell r="CN11798" t="str">
            <v/>
          </cell>
          <cell r="CO11798" t="str">
            <v/>
          </cell>
          <cell r="CP11798">
            <v>266734</v>
          </cell>
          <cell r="CQ11798" t="str">
            <v>BM BMR BNP PARIBAS FLEXI I OBLISELECT EURO MAY 2031 [44981]</v>
          </cell>
          <cell r="CR11798" t="str">
            <v>EUR</v>
          </cell>
          <cell r="CS11798" t="str">
            <v>70% Bloomberg Euro Aggregate Corporate (EUR) RI + 30% ICE BofA Euro Curr Non-Financial High Yield BB-B Constr (Hedged in EUR) RI</v>
          </cell>
          <cell r="CT11798">
            <v>7</v>
          </cell>
          <cell r="CU11798" t="str">
            <v>Exception Buy &amp; Hold</v>
          </cell>
          <cell r="CV11798" t="str">
            <v>PRIIPS_CATEGORY</v>
          </cell>
          <cell r="CW11798">
            <v>4.5</v>
          </cell>
          <cell r="CZ11798" t="str">
            <v/>
          </cell>
          <cell r="DA11798">
            <v>266477</v>
          </cell>
          <cell r="DB11798" t="str">
            <v>BM ESG BNP PARIBAS FLEXI I OBLISELECT EURO MAY 2031 [44981]</v>
          </cell>
          <cell r="DC11798" t="str">
            <v>EUR</v>
          </cell>
          <cell r="DD11798" t="str">
            <v>70% Bloomberg Euro Aggregate Corporate (EUR) RI + 30% ICE BofA Euro Curr Non-Financial High Yield BB-B Constr (Hedged in EUR) RI</v>
          </cell>
          <cell r="DE11798">
            <v>266476</v>
          </cell>
          <cell r="DF11798" t="str">
            <v>BM PRIIPS BNP PARIBAS FLEXI I OBLISELECT EURO MAY 2031 [44981]</v>
          </cell>
          <cell r="DG11798" t="str">
            <v>EUR</v>
          </cell>
          <cell r="DH11798" t="str">
            <v>BNP PARIBAS FLEXI I OBLISELECT EURO MAY 2031 [Classic, C]</v>
          </cell>
          <cell r="DI11798" t="str">
            <v>N</v>
          </cell>
          <cell r="DK11798">
            <v>266735</v>
          </cell>
          <cell r="DL11798" t="str">
            <v>BM SFDR BNP PARIBAS FLEXI I OBLISELECT EURO MAY 2031 [44981]</v>
          </cell>
          <cell r="DM11798" t="str">
            <v>EUR</v>
          </cell>
          <cell r="DN11798" t="str">
            <v>70% Bloomberg Euro Aggregate Corporate (EUR) RI + 30% ICE BofA Euro Curr Non-Financial High Yield BB-B Constr (Hedged in EUR) RI</v>
          </cell>
          <cell r="DP11798" t="str">
            <v/>
          </cell>
          <cell r="DQ11798" t="str">
            <v/>
          </cell>
          <cell r="DR11798" t="str">
            <v/>
          </cell>
          <cell r="DS11798" t="str">
            <v>N</v>
          </cell>
          <cell r="DT11798" t="str">
            <v/>
          </cell>
        </row>
        <row r="11799">
          <cell r="I11799" t="str">
            <v>LU3227836809</v>
          </cell>
          <cell r="J11799" t="str">
            <v>BNP PARIBAS FLEXI I OBLISELECT EURO MAY 2031 [Classic, C]</v>
          </cell>
          <cell r="K11799">
            <v>631</v>
          </cell>
          <cell r="L11799" t="str">
            <v>All</v>
          </cell>
          <cell r="M11799" t="str">
            <v>INVEST_LEGAL_TYPE</v>
          </cell>
          <cell r="N11799" t="str">
            <v/>
          </cell>
          <cell r="O11799">
            <v>5</v>
          </cell>
          <cell r="P11799" t="str">
            <v>Registered or dematerialized</v>
          </cell>
          <cell r="Q11799" t="str">
            <v>SHARE_FORM</v>
          </cell>
          <cell r="R11799" t="str">
            <v>EUR</v>
          </cell>
          <cell r="S11799" t="str">
            <v/>
          </cell>
          <cell r="T11799">
            <v>1</v>
          </cell>
          <cell r="U11799" t="str">
            <v>Launched</v>
          </cell>
          <cell r="V11799" t="str">
            <v>PRODUCT_STATUS</v>
          </cell>
          <cell r="W11799" t="str">
            <v/>
          </cell>
          <cell r="X11799" t="str">
            <v/>
          </cell>
          <cell r="Y11799" t="str">
            <v/>
          </cell>
          <cell r="Z11799">
            <v>622234</v>
          </cell>
          <cell r="AA11799">
            <v>0</v>
          </cell>
          <cell r="AB11799" t="str">
            <v>No Benchmark</v>
          </cell>
          <cell r="AC11799" t="str">
            <v>EUR</v>
          </cell>
          <cell r="AE11799" t="str">
            <v/>
          </cell>
          <cell r="AF11799" t="str">
            <v/>
          </cell>
          <cell r="AH11799" t="str">
            <v/>
          </cell>
          <cell r="AI11799" t="str">
            <v/>
          </cell>
          <cell r="AJ11799" t="str">
            <v>CLAS</v>
          </cell>
          <cell r="AK11799" t="str">
            <v>Classic</v>
          </cell>
          <cell r="AL11799" t="str">
            <v>SHARE_CATEGORY</v>
          </cell>
          <cell r="AM11799" t="str">
            <v>C</v>
          </cell>
          <cell r="AN11799" t="str">
            <v>Capitalisation</v>
          </cell>
          <cell r="AO11799" t="str">
            <v>SHARE_TYPE</v>
          </cell>
          <cell r="AP11799" t="str">
            <v/>
          </cell>
          <cell r="AQ11799" t="str">
            <v/>
          </cell>
          <cell r="AR11799" t="str">
            <v/>
          </cell>
          <cell r="AS11799" t="str">
            <v/>
          </cell>
          <cell r="AT11799" t="str">
            <v>N</v>
          </cell>
          <cell r="AV11799">
            <v>20251201</v>
          </cell>
          <cell r="AW11799">
            <v>20260202</v>
          </cell>
          <cell r="BB11799" t="str">
            <v>Y</v>
          </cell>
          <cell r="BC11799" t="str">
            <v>Yes</v>
          </cell>
          <cell r="BD11799" t="str">
            <v>DICI_KIID</v>
          </cell>
          <cell r="BE11799" t="str">
            <v/>
          </cell>
          <cell r="BF11799" t="str">
            <v/>
          </cell>
          <cell r="BG11799" t="str">
            <v/>
          </cell>
          <cell r="BH11799" t="str">
            <v/>
          </cell>
          <cell r="BI11799" t="str">
            <v>Y</v>
          </cell>
          <cell r="BJ11799" t="str">
            <v>0.001</v>
          </cell>
          <cell r="BK11799" t="str">
            <v>Y</v>
          </cell>
          <cell r="BL11799" t="str">
            <v>0.01</v>
          </cell>
          <cell r="BM11799">
            <v>33</v>
          </cell>
          <cell r="BN11799" t="str">
            <v>L'investissement dans des instruments de type obligation avec la possibilité d'investir dans des titres spéculatifs avec des émetteurs pouvant provenir de pays émergents, justifient la catégorie de risque.</v>
          </cell>
          <cell r="BO11799" t="str">
            <v>RISK_NARRATIVE</v>
          </cell>
          <cell r="BP11799">
            <v>3</v>
          </cell>
          <cell r="BQ11799" t="str">
            <v>Y</v>
          </cell>
          <cell r="BS11799" t="str">
            <v/>
          </cell>
          <cell r="BT11799" t="str">
            <v/>
          </cell>
          <cell r="BU11799" t="str">
            <v>Y</v>
          </cell>
          <cell r="BV11799" t="str">
            <v/>
          </cell>
          <cell r="BW11799" t="str">
            <v/>
          </cell>
          <cell r="BX11799" t="str">
            <v>BNP IP-LU</v>
          </cell>
          <cell r="BY11799" t="str">
            <v>BNP IP-LU</v>
          </cell>
          <cell r="BZ11799" t="str">
            <v>LIBRARY_FUNDSQUARE</v>
          </cell>
          <cell r="CA11799">
            <v>4.5</v>
          </cell>
          <cell r="CB11799">
            <v>2</v>
          </cell>
          <cell r="CC11799">
            <v>20251029</v>
          </cell>
          <cell r="CD11799">
            <v>4.5</v>
          </cell>
          <cell r="CE11799">
            <v>2</v>
          </cell>
          <cell r="CF11799">
            <v>1</v>
          </cell>
          <cell r="CG11799">
            <v>7</v>
          </cell>
          <cell r="CH11799" t="str">
            <v>N</v>
          </cell>
          <cell r="CI11799" t="str">
            <v/>
          </cell>
          <cell r="CJ11799" t="str">
            <v/>
          </cell>
          <cell r="CK11799" t="str">
            <v/>
          </cell>
          <cell r="CL11799" t="str">
            <v/>
          </cell>
          <cell r="CM11799" t="str">
            <v>No Benchmark</v>
          </cell>
          <cell r="CN11799" t="str">
            <v/>
          </cell>
          <cell r="CO11799" t="str">
            <v/>
          </cell>
          <cell r="CP11799">
            <v>266734</v>
          </cell>
          <cell r="CQ11799" t="str">
            <v>BM BMR BNP PARIBAS FLEXI I OBLISELECT EURO MAY 2031 [44981]</v>
          </cell>
          <cell r="CR11799" t="str">
            <v>EUR</v>
          </cell>
          <cell r="CS11799" t="str">
            <v>70% Bloomberg Euro Aggregate Corporate (EUR) RI + 30% ICE BofA Euro Curr Non-Financial High Yield BB-B Constr (Hedged in EUR) RI</v>
          </cell>
          <cell r="CT11799">
            <v>7</v>
          </cell>
          <cell r="CU11799" t="str">
            <v>Exception Buy &amp; Hold</v>
          </cell>
          <cell r="CV11799" t="str">
            <v>PRIIPS_CATEGORY</v>
          </cell>
          <cell r="CW11799">
            <v>4.5</v>
          </cell>
          <cell r="CZ11799" t="str">
            <v/>
          </cell>
          <cell r="DA11799">
            <v>266477</v>
          </cell>
          <cell r="DB11799" t="str">
            <v>BM ESG BNP PARIBAS FLEXI I OBLISELECT EURO MAY 2031 [44981]</v>
          </cell>
          <cell r="DC11799" t="str">
            <v>EUR</v>
          </cell>
          <cell r="DD11799" t="str">
            <v>70% Bloomberg Euro Aggregate Corporate (EUR) RI + 30% ICE BofA Euro Curr Non-Financial High Yield BB-B Constr (Hedged in EUR) RI</v>
          </cell>
          <cell r="DE11799">
            <v>266476</v>
          </cell>
          <cell r="DF11799" t="str">
            <v>BM PRIIPS BNP PARIBAS FLEXI I OBLISELECT EURO MAY 2031 [44981]</v>
          </cell>
          <cell r="DG11799" t="str">
            <v>EUR</v>
          </cell>
          <cell r="DH11799" t="str">
            <v>BNP PARIBAS FLEXI I OBLISELECT EURO MAY 2031 [Classic, C]</v>
          </cell>
          <cell r="DI11799" t="str">
            <v>Y</v>
          </cell>
          <cell r="DK11799">
            <v>266735</v>
          </cell>
          <cell r="DL11799" t="str">
            <v>BM SFDR BNP PARIBAS FLEXI I OBLISELECT EURO MAY 2031 [44981]</v>
          </cell>
          <cell r="DM11799" t="str">
            <v>EUR</v>
          </cell>
          <cell r="DN11799" t="str">
            <v>70% Bloomberg Euro Aggregate Corporate (EUR) RI + 30% ICE BofA Euro Curr Non-Financial High Yield BB-B Constr (Hedged in EUR) RI</v>
          </cell>
          <cell r="DP11799" t="str">
            <v/>
          </cell>
          <cell r="DQ11799" t="str">
            <v/>
          </cell>
          <cell r="DR11799" t="str">
            <v/>
          </cell>
          <cell r="DS11799" t="str">
            <v>N</v>
          </cell>
          <cell r="DT11799" t="str">
            <v/>
          </cell>
        </row>
        <row r="11800">
          <cell r="I11800" t="str">
            <v>LU3227837104</v>
          </cell>
          <cell r="J11800" t="str">
            <v>BNP PARIBAS FLEXI I OBLISELECT EURO MAY 2031 [Privilege, D]</v>
          </cell>
          <cell r="K11800">
            <v>638</v>
          </cell>
          <cell r="L11800" t="str">
            <v>Distributors,  Managers, All</v>
          </cell>
          <cell r="M11800" t="str">
            <v>INVEST_LEGAL_TYPE</v>
          </cell>
          <cell r="N11800" t="str">
            <v/>
          </cell>
          <cell r="O11800">
            <v>5</v>
          </cell>
          <cell r="P11800" t="str">
            <v>Registered or dematerialized</v>
          </cell>
          <cell r="Q11800" t="str">
            <v>SHARE_FORM</v>
          </cell>
          <cell r="R11800" t="str">
            <v>EUR</v>
          </cell>
          <cell r="S11800" t="str">
            <v/>
          </cell>
          <cell r="T11800">
            <v>1</v>
          </cell>
          <cell r="U11800" t="str">
            <v>Launched</v>
          </cell>
          <cell r="V11800" t="str">
            <v>PRODUCT_STATUS</v>
          </cell>
          <cell r="W11800" t="str">
            <v/>
          </cell>
          <cell r="X11800" t="str">
            <v/>
          </cell>
          <cell r="Y11800" t="str">
            <v/>
          </cell>
          <cell r="Z11800">
            <v>622234</v>
          </cell>
          <cell r="AA11800">
            <v>0</v>
          </cell>
          <cell r="AB11800" t="str">
            <v>No Benchmark</v>
          </cell>
          <cell r="AC11800" t="str">
            <v>EUR</v>
          </cell>
          <cell r="AE11800" t="str">
            <v/>
          </cell>
          <cell r="AF11800" t="str">
            <v/>
          </cell>
          <cell r="AH11800" t="str">
            <v/>
          </cell>
          <cell r="AI11800" t="str">
            <v/>
          </cell>
          <cell r="AJ11800" t="str">
            <v>PRIV</v>
          </cell>
          <cell r="AK11800" t="str">
            <v>Privilege</v>
          </cell>
          <cell r="AL11800" t="str">
            <v>SHARE_CATEGORY</v>
          </cell>
          <cell r="AM11800" t="str">
            <v>D</v>
          </cell>
          <cell r="AN11800" t="str">
            <v>Distribution</v>
          </cell>
          <cell r="AO11800" t="str">
            <v>SHARE_TYPE</v>
          </cell>
          <cell r="AP11800" t="str">
            <v/>
          </cell>
          <cell r="AQ11800" t="str">
            <v>Y</v>
          </cell>
          <cell r="AR11800" t="str">
            <v>Annually</v>
          </cell>
          <cell r="AS11800" t="str">
            <v>DIVIDEND_FREQUENCY</v>
          </cell>
          <cell r="AT11800" t="str">
            <v>N</v>
          </cell>
          <cell r="AV11800">
            <v>20251201</v>
          </cell>
          <cell r="AW11800">
            <v>20260202</v>
          </cell>
          <cell r="BB11800" t="str">
            <v>Y</v>
          </cell>
          <cell r="BC11800" t="str">
            <v>Yes</v>
          </cell>
          <cell r="BD11800" t="str">
            <v>DICI_KIID</v>
          </cell>
          <cell r="BE11800" t="str">
            <v/>
          </cell>
          <cell r="BF11800" t="str">
            <v/>
          </cell>
          <cell r="BG11800" t="str">
            <v/>
          </cell>
          <cell r="BH11800" t="str">
            <v/>
          </cell>
          <cell r="BI11800" t="str">
            <v>Y</v>
          </cell>
          <cell r="BJ11800" t="str">
            <v>0.001</v>
          </cell>
          <cell r="BK11800" t="str">
            <v>Y</v>
          </cell>
          <cell r="BL11800" t="str">
            <v>0.01</v>
          </cell>
          <cell r="BM11800">
            <v>33</v>
          </cell>
          <cell r="BN11800" t="str">
            <v>L'investissement dans des instruments de type obligation avec la possibilité d'investir dans des titres spéculatifs avec des émetteurs pouvant provenir de pays émergents, justifient la catégorie de risque.</v>
          </cell>
          <cell r="BO11800" t="str">
            <v>RISK_NARRATIVE</v>
          </cell>
          <cell r="BP11800">
            <v>3</v>
          </cell>
          <cell r="BQ11800" t="str">
            <v>Y</v>
          </cell>
          <cell r="BS11800" t="str">
            <v/>
          </cell>
          <cell r="BT11800" t="str">
            <v/>
          </cell>
          <cell r="BU11800" t="str">
            <v>Y</v>
          </cell>
          <cell r="BV11800" t="str">
            <v/>
          </cell>
          <cell r="BW11800" t="str">
            <v/>
          </cell>
          <cell r="BX11800" t="str">
            <v>BNP IP-LU</v>
          </cell>
          <cell r="BY11800" t="str">
            <v>BNP IP-LU</v>
          </cell>
          <cell r="BZ11800" t="str">
            <v>LIBRARY_FUNDSQUARE</v>
          </cell>
          <cell r="CA11800">
            <v>4.5</v>
          </cell>
          <cell r="CB11800">
            <v>2</v>
          </cell>
          <cell r="CC11800">
            <v>20251029</v>
          </cell>
          <cell r="CD11800">
            <v>4.5</v>
          </cell>
          <cell r="CE11800">
            <v>2</v>
          </cell>
          <cell r="CF11800">
            <v>1</v>
          </cell>
          <cell r="CG11800">
            <v>7</v>
          </cell>
          <cell r="CH11800" t="str">
            <v>N</v>
          </cell>
          <cell r="CI11800" t="str">
            <v/>
          </cell>
          <cell r="CJ11800" t="str">
            <v/>
          </cell>
          <cell r="CK11800" t="str">
            <v/>
          </cell>
          <cell r="CL11800" t="str">
            <v/>
          </cell>
          <cell r="CM11800" t="str">
            <v>No Benchmark</v>
          </cell>
          <cell r="CN11800" t="str">
            <v/>
          </cell>
          <cell r="CO11800" t="str">
            <v/>
          </cell>
          <cell r="CP11800">
            <v>266734</v>
          </cell>
          <cell r="CQ11800" t="str">
            <v>BM BMR BNP PARIBAS FLEXI I OBLISELECT EURO MAY 2031 [44981]</v>
          </cell>
          <cell r="CR11800" t="str">
            <v>EUR</v>
          </cell>
          <cell r="CS11800" t="str">
            <v>70% Bloomberg Euro Aggregate Corporate (EUR) RI + 30% ICE BofA Euro Curr Non-Financial High Yield BB-B Constr (Hedged in EUR) RI</v>
          </cell>
          <cell r="CT11800">
            <v>7</v>
          </cell>
          <cell r="CU11800" t="str">
            <v>Exception Buy &amp; Hold</v>
          </cell>
          <cell r="CV11800" t="str">
            <v>PRIIPS_CATEGORY</v>
          </cell>
          <cell r="CW11800">
            <v>4.5</v>
          </cell>
          <cell r="CZ11800" t="str">
            <v/>
          </cell>
          <cell r="DA11800">
            <v>266477</v>
          </cell>
          <cell r="DB11800" t="str">
            <v>BM ESG BNP PARIBAS FLEXI I OBLISELECT EURO MAY 2031 [44981]</v>
          </cell>
          <cell r="DC11800" t="str">
            <v>EUR</v>
          </cell>
          <cell r="DD11800" t="str">
            <v>70% Bloomberg Euro Aggregate Corporate (EUR) RI + 30% ICE BofA Euro Curr Non-Financial High Yield BB-B Constr (Hedged in EUR) RI</v>
          </cell>
          <cell r="DE11800">
            <v>266476</v>
          </cell>
          <cell r="DF11800" t="str">
            <v>BM PRIIPS BNP PARIBAS FLEXI I OBLISELECT EURO MAY 2031 [44981]</v>
          </cell>
          <cell r="DG11800" t="str">
            <v>EUR</v>
          </cell>
          <cell r="DH11800" t="str">
            <v>BNP PARIBAS FLEXI I OBLISELECT EURO MAY 2031 [Classic, C]</v>
          </cell>
          <cell r="DI11800" t="str">
            <v>N</v>
          </cell>
          <cell r="DK11800">
            <v>266735</v>
          </cell>
          <cell r="DL11800" t="str">
            <v>BM SFDR BNP PARIBAS FLEXI I OBLISELECT EURO MAY 2031 [44981]</v>
          </cell>
          <cell r="DM11800" t="str">
            <v>EUR</v>
          </cell>
          <cell r="DN11800" t="str">
            <v>70% Bloomberg Euro Aggregate Corporate (EUR) RI + 30% ICE BofA Euro Curr Non-Financial High Yield BB-B Constr (Hedged in EUR) RI</v>
          </cell>
          <cell r="DP11800" t="str">
            <v/>
          </cell>
          <cell r="DQ11800" t="str">
            <v/>
          </cell>
          <cell r="DR11800" t="str">
            <v/>
          </cell>
          <cell r="DS11800" t="str">
            <v>N</v>
          </cell>
          <cell r="DT11800" t="str">
            <v/>
          </cell>
        </row>
        <row r="11801">
          <cell r="I11801" t="str">
            <v>LU3227837286</v>
          </cell>
          <cell r="J11801" t="str">
            <v>BNP PARIBAS FLEXI I OBLISELECT EURO MAY 2031 [V, C]</v>
          </cell>
          <cell r="K11801">
            <v>632</v>
          </cell>
          <cell r="L11801" t="str">
            <v>Authorised Investors</v>
          </cell>
          <cell r="M11801" t="str">
            <v>INVEST_LEGAL_TYPE</v>
          </cell>
          <cell r="N11801" t="str">
            <v/>
          </cell>
          <cell r="O11801">
            <v>5</v>
          </cell>
          <cell r="P11801" t="str">
            <v>Registered or dematerialized</v>
          </cell>
          <cell r="Q11801" t="str">
            <v>SHARE_FORM</v>
          </cell>
          <cell r="R11801" t="str">
            <v>EUR</v>
          </cell>
          <cell r="S11801" t="str">
            <v/>
          </cell>
          <cell r="T11801">
            <v>1</v>
          </cell>
          <cell r="U11801" t="str">
            <v>Launched</v>
          </cell>
          <cell r="V11801" t="str">
            <v>PRODUCT_STATUS</v>
          </cell>
          <cell r="W11801" t="str">
            <v/>
          </cell>
          <cell r="X11801" t="str">
            <v/>
          </cell>
          <cell r="Y11801" t="str">
            <v/>
          </cell>
          <cell r="Z11801">
            <v>622234</v>
          </cell>
          <cell r="AA11801">
            <v>0</v>
          </cell>
          <cell r="AB11801" t="str">
            <v>No Benchmark</v>
          </cell>
          <cell r="AC11801" t="str">
            <v>EUR</v>
          </cell>
          <cell r="AE11801" t="str">
            <v/>
          </cell>
          <cell r="AF11801" t="str">
            <v/>
          </cell>
          <cell r="AH11801" t="str">
            <v/>
          </cell>
          <cell r="AI11801" t="str">
            <v/>
          </cell>
          <cell r="AJ11801" t="str">
            <v>V</v>
          </cell>
          <cell r="AK11801" t="str">
            <v>V</v>
          </cell>
          <cell r="AL11801" t="str">
            <v>SHARE_CATEGORY</v>
          </cell>
          <cell r="AM11801" t="str">
            <v>C</v>
          </cell>
          <cell r="AN11801" t="str">
            <v>Capitalisation</v>
          </cell>
          <cell r="AO11801" t="str">
            <v>SHARE_TYPE</v>
          </cell>
          <cell r="AP11801" t="str">
            <v/>
          </cell>
          <cell r="AQ11801" t="str">
            <v/>
          </cell>
          <cell r="AR11801" t="str">
            <v/>
          </cell>
          <cell r="AS11801" t="str">
            <v/>
          </cell>
          <cell r="AT11801" t="str">
            <v>N</v>
          </cell>
          <cell r="AV11801">
            <v>20251201</v>
          </cell>
          <cell r="AW11801">
            <v>20260202</v>
          </cell>
          <cell r="BB11801" t="str">
            <v>Y</v>
          </cell>
          <cell r="BC11801" t="str">
            <v>Yes</v>
          </cell>
          <cell r="BD11801" t="str">
            <v>DICI_KIID</v>
          </cell>
          <cell r="BE11801" t="str">
            <v/>
          </cell>
          <cell r="BF11801" t="str">
            <v/>
          </cell>
          <cell r="BG11801" t="str">
            <v/>
          </cell>
          <cell r="BH11801" t="str">
            <v/>
          </cell>
          <cell r="BI11801" t="str">
            <v>Y</v>
          </cell>
          <cell r="BJ11801" t="str">
            <v>0.001</v>
          </cell>
          <cell r="BK11801" t="str">
            <v>Y</v>
          </cell>
          <cell r="BL11801" t="str">
            <v>0.01</v>
          </cell>
          <cell r="BM11801">
            <v>33</v>
          </cell>
          <cell r="BN11801" t="str">
            <v>L'investissement dans des instruments de type obligation avec la possibilité d'investir dans des titres spéculatifs avec des émetteurs pouvant provenir de pays émergents, justifient la catégorie de risque.</v>
          </cell>
          <cell r="BO11801" t="str">
            <v>RISK_NARRATIVE</v>
          </cell>
          <cell r="BP11801">
            <v>3</v>
          </cell>
          <cell r="BQ11801" t="str">
            <v>Y</v>
          </cell>
          <cell r="BS11801" t="str">
            <v/>
          </cell>
          <cell r="BT11801" t="str">
            <v/>
          </cell>
          <cell r="BU11801" t="str">
            <v>Y</v>
          </cell>
          <cell r="BV11801" t="str">
            <v/>
          </cell>
          <cell r="BW11801" t="str">
            <v/>
          </cell>
          <cell r="BX11801" t="str">
            <v>BNP IP-LU</v>
          </cell>
          <cell r="BY11801" t="str">
            <v>BNP IP-LU</v>
          </cell>
          <cell r="BZ11801" t="str">
            <v>LIBRARY_FUNDSQUARE</v>
          </cell>
          <cell r="CA11801">
            <v>4.5</v>
          </cell>
          <cell r="CB11801">
            <v>2</v>
          </cell>
          <cell r="CC11801">
            <v>20251029</v>
          </cell>
          <cell r="CD11801">
            <v>4.5</v>
          </cell>
          <cell r="CE11801">
            <v>2</v>
          </cell>
          <cell r="CF11801">
            <v>1</v>
          </cell>
          <cell r="CG11801">
            <v>7</v>
          </cell>
          <cell r="CH11801" t="str">
            <v>N</v>
          </cell>
          <cell r="CI11801" t="str">
            <v/>
          </cell>
          <cell r="CJ11801" t="str">
            <v/>
          </cell>
          <cell r="CK11801" t="str">
            <v/>
          </cell>
          <cell r="CL11801" t="str">
            <v/>
          </cell>
          <cell r="CM11801" t="str">
            <v>No Benchmark</v>
          </cell>
          <cell r="CN11801" t="str">
            <v/>
          </cell>
          <cell r="CO11801" t="str">
            <v/>
          </cell>
          <cell r="CP11801">
            <v>266734</v>
          </cell>
          <cell r="CQ11801" t="str">
            <v>BM BMR BNP PARIBAS FLEXI I OBLISELECT EURO MAY 2031 [44981]</v>
          </cell>
          <cell r="CR11801" t="str">
            <v>EUR</v>
          </cell>
          <cell r="CS11801" t="str">
            <v>70% Bloomberg Euro Aggregate Corporate (EUR) RI + 30% ICE BofA Euro Curr Non-Financial High Yield BB-B Constr (Hedged in EUR) RI</v>
          </cell>
          <cell r="CT11801">
            <v>7</v>
          </cell>
          <cell r="CU11801" t="str">
            <v>Exception Buy &amp; Hold</v>
          </cell>
          <cell r="CV11801" t="str">
            <v>PRIIPS_CATEGORY</v>
          </cell>
          <cell r="CW11801">
            <v>4.5</v>
          </cell>
          <cell r="CZ11801" t="str">
            <v/>
          </cell>
          <cell r="DA11801">
            <v>266477</v>
          </cell>
          <cell r="DB11801" t="str">
            <v>BM ESG BNP PARIBAS FLEXI I OBLISELECT EURO MAY 2031 [44981]</v>
          </cell>
          <cell r="DC11801" t="str">
            <v>EUR</v>
          </cell>
          <cell r="DD11801" t="str">
            <v>70% Bloomberg Euro Aggregate Corporate (EUR) RI + 30% ICE BofA Euro Curr Non-Financial High Yield BB-B Constr (Hedged in EUR) RI</v>
          </cell>
          <cell r="DE11801">
            <v>266476</v>
          </cell>
          <cell r="DF11801" t="str">
            <v>BM PRIIPS BNP PARIBAS FLEXI I OBLISELECT EURO MAY 2031 [44981]</v>
          </cell>
          <cell r="DG11801" t="str">
            <v>EUR</v>
          </cell>
          <cell r="DH11801" t="str">
            <v>BNP PARIBAS FLEXI I OBLISELECT EURO MAY 2031 [Classic, C]</v>
          </cell>
          <cell r="DI11801" t="str">
            <v>N</v>
          </cell>
          <cell r="DK11801">
            <v>266735</v>
          </cell>
          <cell r="DL11801" t="str">
            <v>BM SFDR BNP PARIBAS FLEXI I OBLISELECT EURO MAY 2031 [44981]</v>
          </cell>
          <cell r="DM11801" t="str">
            <v>EUR</v>
          </cell>
          <cell r="DN11801" t="str">
            <v>70% Bloomberg Euro Aggregate Corporate (EUR) RI + 30% ICE BofA Euro Curr Non-Financial High Yield BB-B Constr (Hedged in EUR) RI</v>
          </cell>
          <cell r="DP11801" t="str">
            <v/>
          </cell>
          <cell r="DQ11801" t="str">
            <v/>
          </cell>
          <cell r="DR11801" t="str">
            <v/>
          </cell>
          <cell r="DS11801" t="str">
            <v>N</v>
          </cell>
          <cell r="DT11801" t="str">
            <v/>
          </cell>
        </row>
        <row r="11802">
          <cell r="I11802" t="str">
            <v>LU3227837013</v>
          </cell>
          <cell r="J11802" t="str">
            <v>BNP PARIBAS FLEXI I OBLISELECT EURO MAY 2031 [Privilege, C]</v>
          </cell>
          <cell r="K11802">
            <v>638</v>
          </cell>
          <cell r="L11802" t="str">
            <v>Distributors,  Managers, All</v>
          </cell>
          <cell r="M11802" t="str">
            <v>INVEST_LEGAL_TYPE</v>
          </cell>
          <cell r="N11802" t="str">
            <v/>
          </cell>
          <cell r="O11802">
            <v>5</v>
          </cell>
          <cell r="P11802" t="str">
            <v>Registered or dematerialized</v>
          </cell>
          <cell r="Q11802" t="str">
            <v>SHARE_FORM</v>
          </cell>
          <cell r="R11802" t="str">
            <v>EUR</v>
          </cell>
          <cell r="S11802" t="str">
            <v/>
          </cell>
          <cell r="T11802">
            <v>1</v>
          </cell>
          <cell r="U11802" t="str">
            <v>Launched</v>
          </cell>
          <cell r="V11802" t="str">
            <v>PRODUCT_STATUS</v>
          </cell>
          <cell r="W11802" t="str">
            <v/>
          </cell>
          <cell r="X11802" t="str">
            <v/>
          </cell>
          <cell r="Y11802" t="str">
            <v/>
          </cell>
          <cell r="Z11802">
            <v>622234</v>
          </cell>
          <cell r="AA11802">
            <v>0</v>
          </cell>
          <cell r="AB11802" t="str">
            <v>No Benchmark</v>
          </cell>
          <cell r="AC11802" t="str">
            <v>EUR</v>
          </cell>
          <cell r="AE11802" t="str">
            <v/>
          </cell>
          <cell r="AF11802" t="str">
            <v/>
          </cell>
          <cell r="AH11802" t="str">
            <v/>
          </cell>
          <cell r="AI11802" t="str">
            <v/>
          </cell>
          <cell r="AJ11802" t="str">
            <v>PRIV</v>
          </cell>
          <cell r="AK11802" t="str">
            <v>Privilege</v>
          </cell>
          <cell r="AL11802" t="str">
            <v>SHARE_CATEGORY</v>
          </cell>
          <cell r="AM11802" t="str">
            <v>C</v>
          </cell>
          <cell r="AN11802" t="str">
            <v>Capitalisation</v>
          </cell>
          <cell r="AO11802" t="str">
            <v>SHARE_TYPE</v>
          </cell>
          <cell r="AP11802" t="str">
            <v/>
          </cell>
          <cell r="AQ11802" t="str">
            <v/>
          </cell>
          <cell r="AR11802" t="str">
            <v/>
          </cell>
          <cell r="AS11802" t="str">
            <v/>
          </cell>
          <cell r="AT11802" t="str">
            <v>N</v>
          </cell>
          <cell r="AV11802">
            <v>20251201</v>
          </cell>
          <cell r="AW11802">
            <v>20260202</v>
          </cell>
          <cell r="BB11802" t="str">
            <v>Y</v>
          </cell>
          <cell r="BC11802" t="str">
            <v>Yes</v>
          </cell>
          <cell r="BD11802" t="str">
            <v>DICI_KIID</v>
          </cell>
          <cell r="BE11802" t="str">
            <v/>
          </cell>
          <cell r="BF11802" t="str">
            <v/>
          </cell>
          <cell r="BG11802" t="str">
            <v/>
          </cell>
          <cell r="BH11802" t="str">
            <v/>
          </cell>
          <cell r="BI11802" t="str">
            <v>Y</v>
          </cell>
          <cell r="BJ11802" t="str">
            <v>0.001</v>
          </cell>
          <cell r="BK11802" t="str">
            <v>Y</v>
          </cell>
          <cell r="BL11802" t="str">
            <v>0.01</v>
          </cell>
          <cell r="BM11802">
            <v>33</v>
          </cell>
          <cell r="BN11802" t="str">
            <v>L'investissement dans des instruments de type obligation avec la possibilité d'investir dans des titres spéculatifs avec des émetteurs pouvant provenir de pays émergents, justifient la catégorie de risque.</v>
          </cell>
          <cell r="BO11802" t="str">
            <v>RISK_NARRATIVE</v>
          </cell>
          <cell r="BP11802">
            <v>3</v>
          </cell>
          <cell r="BQ11802" t="str">
            <v>Y</v>
          </cell>
          <cell r="BS11802" t="str">
            <v/>
          </cell>
          <cell r="BT11802" t="str">
            <v/>
          </cell>
          <cell r="BU11802" t="str">
            <v>Y</v>
          </cell>
          <cell r="BV11802" t="str">
            <v/>
          </cell>
          <cell r="BW11802" t="str">
            <v/>
          </cell>
          <cell r="BX11802" t="str">
            <v>BNP IP-LU</v>
          </cell>
          <cell r="BY11802" t="str">
            <v>BNP IP-LU</v>
          </cell>
          <cell r="BZ11802" t="str">
            <v>LIBRARY_FUNDSQUARE</v>
          </cell>
          <cell r="CA11802">
            <v>4.5</v>
          </cell>
          <cell r="CB11802">
            <v>2</v>
          </cell>
          <cell r="CC11802">
            <v>20251029</v>
          </cell>
          <cell r="CD11802">
            <v>4.5</v>
          </cell>
          <cell r="CE11802">
            <v>2</v>
          </cell>
          <cell r="CF11802">
            <v>1</v>
          </cell>
          <cell r="CG11802">
            <v>7</v>
          </cell>
          <cell r="CH11802" t="str">
            <v>N</v>
          </cell>
          <cell r="CI11802" t="str">
            <v/>
          </cell>
          <cell r="CJ11802" t="str">
            <v/>
          </cell>
          <cell r="CK11802" t="str">
            <v/>
          </cell>
          <cell r="CL11802" t="str">
            <v/>
          </cell>
          <cell r="CM11802" t="str">
            <v>No Benchmark</v>
          </cell>
          <cell r="CN11802" t="str">
            <v/>
          </cell>
          <cell r="CO11802" t="str">
            <v/>
          </cell>
          <cell r="CP11802">
            <v>266734</v>
          </cell>
          <cell r="CQ11802" t="str">
            <v>BM BMR BNP PARIBAS FLEXI I OBLISELECT EURO MAY 2031 [44981]</v>
          </cell>
          <cell r="CR11802" t="str">
            <v>EUR</v>
          </cell>
          <cell r="CS11802" t="str">
            <v>70% Bloomberg Euro Aggregate Corporate (EUR) RI + 30% ICE BofA Euro Curr Non-Financial High Yield BB-B Constr (Hedged in EUR) RI</v>
          </cell>
          <cell r="CT11802">
            <v>7</v>
          </cell>
          <cell r="CU11802" t="str">
            <v>Exception Buy &amp; Hold</v>
          </cell>
          <cell r="CV11802" t="str">
            <v>PRIIPS_CATEGORY</v>
          </cell>
          <cell r="CW11802">
            <v>4.5</v>
          </cell>
          <cell r="CZ11802" t="str">
            <v/>
          </cell>
          <cell r="DA11802">
            <v>266477</v>
          </cell>
          <cell r="DB11802" t="str">
            <v>BM ESG BNP PARIBAS FLEXI I OBLISELECT EURO MAY 2031 [44981]</v>
          </cell>
          <cell r="DC11802" t="str">
            <v>EUR</v>
          </cell>
          <cell r="DD11802" t="str">
            <v>70% Bloomberg Euro Aggregate Corporate (EUR) RI + 30% ICE BofA Euro Curr Non-Financial High Yield BB-B Constr (Hedged in EUR) RI</v>
          </cell>
          <cell r="DE11802">
            <v>266476</v>
          </cell>
          <cell r="DF11802" t="str">
            <v>BM PRIIPS BNP PARIBAS FLEXI I OBLISELECT EURO MAY 2031 [44981]</v>
          </cell>
          <cell r="DG11802" t="str">
            <v>EUR</v>
          </cell>
          <cell r="DH11802" t="str">
            <v>BNP PARIBAS FLEXI I OBLISELECT EURO MAY 2031 [Classic, C]</v>
          </cell>
          <cell r="DI11802" t="str">
            <v>N</v>
          </cell>
          <cell r="DK11802">
            <v>266735</v>
          </cell>
          <cell r="DL11802" t="str">
            <v>BM SFDR BNP PARIBAS FLEXI I OBLISELECT EURO MAY 2031 [44981]</v>
          </cell>
          <cell r="DM11802" t="str">
            <v>EUR</v>
          </cell>
          <cell r="DN11802" t="str">
            <v>70% Bloomberg Euro Aggregate Corporate (EUR) RI + 30% ICE BofA Euro Curr Non-Financial High Yield BB-B Constr (Hedged in EUR) RI</v>
          </cell>
          <cell r="DP11802" t="str">
            <v/>
          </cell>
          <cell r="DQ11802" t="str">
            <v/>
          </cell>
          <cell r="DR11802" t="str">
            <v/>
          </cell>
          <cell r="DS11802" t="str">
            <v>N</v>
          </cell>
          <cell r="DT11802" t="str">
            <v/>
          </cell>
        </row>
        <row r="11803">
          <cell r="I11803" t="str">
            <v>LU3227837369</v>
          </cell>
          <cell r="J11803" t="str">
            <v>BNP PARIBAS FLEXI I OBLISELECT EURO MAY 2031 [V, D]</v>
          </cell>
          <cell r="K11803">
            <v>632</v>
          </cell>
          <cell r="L11803" t="str">
            <v>Authorised Investors</v>
          </cell>
          <cell r="M11803" t="str">
            <v>INVEST_LEGAL_TYPE</v>
          </cell>
          <cell r="N11803" t="str">
            <v/>
          </cell>
          <cell r="O11803">
            <v>5</v>
          </cell>
          <cell r="P11803" t="str">
            <v>Registered or dematerialized</v>
          </cell>
          <cell r="Q11803" t="str">
            <v>SHARE_FORM</v>
          </cell>
          <cell r="R11803" t="str">
            <v>EUR</v>
          </cell>
          <cell r="S11803" t="str">
            <v/>
          </cell>
          <cell r="T11803">
            <v>1</v>
          </cell>
          <cell r="U11803" t="str">
            <v>Launched</v>
          </cell>
          <cell r="V11803" t="str">
            <v>PRODUCT_STATUS</v>
          </cell>
          <cell r="W11803" t="str">
            <v/>
          </cell>
          <cell r="X11803" t="str">
            <v/>
          </cell>
          <cell r="Y11803" t="str">
            <v/>
          </cell>
          <cell r="Z11803">
            <v>622234</v>
          </cell>
          <cell r="AA11803">
            <v>0</v>
          </cell>
          <cell r="AB11803" t="str">
            <v>No Benchmark</v>
          </cell>
          <cell r="AC11803" t="str">
            <v>EUR</v>
          </cell>
          <cell r="AE11803" t="str">
            <v/>
          </cell>
          <cell r="AF11803" t="str">
            <v/>
          </cell>
          <cell r="AH11803" t="str">
            <v/>
          </cell>
          <cell r="AI11803" t="str">
            <v/>
          </cell>
          <cell r="AJ11803" t="str">
            <v>V</v>
          </cell>
          <cell r="AK11803" t="str">
            <v>V</v>
          </cell>
          <cell r="AL11803" t="str">
            <v>SHARE_CATEGORY</v>
          </cell>
          <cell r="AM11803" t="str">
            <v>D</v>
          </cell>
          <cell r="AN11803" t="str">
            <v>Distribution</v>
          </cell>
          <cell r="AO11803" t="str">
            <v>SHARE_TYPE</v>
          </cell>
          <cell r="AP11803" t="str">
            <v/>
          </cell>
          <cell r="AQ11803" t="str">
            <v>Y</v>
          </cell>
          <cell r="AR11803" t="str">
            <v>Annually</v>
          </cell>
          <cell r="AS11803" t="str">
            <v>DIVIDEND_FREQUENCY</v>
          </cell>
          <cell r="AT11803" t="str">
            <v>N</v>
          </cell>
          <cell r="AV11803">
            <v>20251201</v>
          </cell>
          <cell r="AW11803">
            <v>20260202</v>
          </cell>
          <cell r="BB11803" t="str">
            <v>Y</v>
          </cell>
          <cell r="BC11803" t="str">
            <v>Yes</v>
          </cell>
          <cell r="BD11803" t="str">
            <v>DICI_KIID</v>
          </cell>
          <cell r="BE11803" t="str">
            <v/>
          </cell>
          <cell r="BF11803" t="str">
            <v/>
          </cell>
          <cell r="BG11803" t="str">
            <v/>
          </cell>
          <cell r="BH11803" t="str">
            <v/>
          </cell>
          <cell r="BI11803" t="str">
            <v>Y</v>
          </cell>
          <cell r="BJ11803" t="str">
            <v>0.001</v>
          </cell>
          <cell r="BK11803" t="str">
            <v>Y</v>
          </cell>
          <cell r="BL11803" t="str">
            <v>0.01</v>
          </cell>
          <cell r="BM11803">
            <v>33</v>
          </cell>
          <cell r="BN11803" t="str">
            <v>L'investissement dans des instruments de type obligation avec la possibilité d'investir dans des titres spéculatifs avec des émetteurs pouvant provenir de pays émergents, justifient la catégorie de risque.</v>
          </cell>
          <cell r="BO11803" t="str">
            <v>RISK_NARRATIVE</v>
          </cell>
          <cell r="BP11803">
            <v>3</v>
          </cell>
          <cell r="BQ11803" t="str">
            <v>Y</v>
          </cell>
          <cell r="BS11803" t="str">
            <v/>
          </cell>
          <cell r="BT11803" t="str">
            <v/>
          </cell>
          <cell r="BU11803" t="str">
            <v>Y</v>
          </cell>
          <cell r="BV11803" t="str">
            <v/>
          </cell>
          <cell r="BW11803" t="str">
            <v/>
          </cell>
          <cell r="BX11803" t="str">
            <v>BNP IP-LU</v>
          </cell>
          <cell r="BY11803" t="str">
            <v>BNP IP-LU</v>
          </cell>
          <cell r="BZ11803" t="str">
            <v>LIBRARY_FUNDSQUARE</v>
          </cell>
          <cell r="CA11803">
            <v>4.5</v>
          </cell>
          <cell r="CB11803">
            <v>2</v>
          </cell>
          <cell r="CC11803">
            <v>20251029</v>
          </cell>
          <cell r="CD11803">
            <v>4.5</v>
          </cell>
          <cell r="CE11803">
            <v>2</v>
          </cell>
          <cell r="CF11803">
            <v>1</v>
          </cell>
          <cell r="CG11803">
            <v>7</v>
          </cell>
          <cell r="CH11803" t="str">
            <v>N</v>
          </cell>
          <cell r="CI11803" t="str">
            <v/>
          </cell>
          <cell r="CJ11803" t="str">
            <v/>
          </cell>
          <cell r="CK11803" t="str">
            <v/>
          </cell>
          <cell r="CL11803" t="str">
            <v/>
          </cell>
          <cell r="CM11803" t="str">
            <v>No Benchmark</v>
          </cell>
          <cell r="CN11803" t="str">
            <v/>
          </cell>
          <cell r="CO11803" t="str">
            <v/>
          </cell>
          <cell r="CP11803">
            <v>266734</v>
          </cell>
          <cell r="CQ11803" t="str">
            <v>BM BMR BNP PARIBAS FLEXI I OBLISELECT EURO MAY 2031 [44981]</v>
          </cell>
          <cell r="CR11803" t="str">
            <v>EUR</v>
          </cell>
          <cell r="CS11803" t="str">
            <v>70% Bloomberg Euro Aggregate Corporate (EUR) RI + 30% ICE BofA Euro Curr Non-Financial High Yield BB-B Constr (Hedged in EUR) RI</v>
          </cell>
          <cell r="CT11803">
            <v>7</v>
          </cell>
          <cell r="CU11803" t="str">
            <v>Exception Buy &amp; Hold</v>
          </cell>
          <cell r="CV11803" t="str">
            <v>PRIIPS_CATEGORY</v>
          </cell>
          <cell r="CW11803">
            <v>4.5</v>
          </cell>
          <cell r="CZ11803" t="str">
            <v/>
          </cell>
          <cell r="DA11803">
            <v>266477</v>
          </cell>
          <cell r="DB11803" t="str">
            <v>BM ESG BNP PARIBAS FLEXI I OBLISELECT EURO MAY 2031 [44981]</v>
          </cell>
          <cell r="DC11803" t="str">
            <v>EUR</v>
          </cell>
          <cell r="DD11803" t="str">
            <v>70% Bloomberg Euro Aggregate Corporate (EUR) RI + 30% ICE BofA Euro Curr Non-Financial High Yield BB-B Constr (Hedged in EUR) RI</v>
          </cell>
          <cell r="DE11803">
            <v>266476</v>
          </cell>
          <cell r="DF11803" t="str">
            <v>BM PRIIPS BNP PARIBAS FLEXI I OBLISELECT EURO MAY 2031 [44981]</v>
          </cell>
          <cell r="DG11803" t="str">
            <v>EUR</v>
          </cell>
          <cell r="DH11803" t="str">
            <v>BNP PARIBAS FLEXI I OBLISELECT EURO MAY 2031 [Classic, C]</v>
          </cell>
          <cell r="DI11803" t="str">
            <v>N</v>
          </cell>
          <cell r="DK11803">
            <v>266735</v>
          </cell>
          <cell r="DL11803" t="str">
            <v>BM SFDR BNP PARIBAS FLEXI I OBLISELECT EURO MAY 2031 [44981]</v>
          </cell>
          <cell r="DM11803" t="str">
            <v>EUR</v>
          </cell>
          <cell r="DN11803" t="str">
            <v>70% Bloomberg Euro Aggregate Corporate (EUR) RI + 30% ICE BofA Euro Curr Non-Financial High Yield BB-B Constr (Hedged in EUR) RI</v>
          </cell>
          <cell r="DP11803" t="str">
            <v/>
          </cell>
          <cell r="DQ11803" t="str">
            <v/>
          </cell>
          <cell r="DR11803" t="str">
            <v/>
          </cell>
          <cell r="DS11803" t="str">
            <v>N</v>
          </cell>
          <cell r="DT11803" t="str">
            <v/>
          </cell>
        </row>
        <row r="11804">
          <cell r="I11804" t="str">
            <v>LU3246257805</v>
          </cell>
          <cell r="J11804" t="str">
            <v>THEAM QUANT- Tactical Europe Equities [U GBP RH, C]</v>
          </cell>
          <cell r="K11804">
            <v>992</v>
          </cell>
          <cell r="L11804" t="str">
            <v>Managers, institutional client</v>
          </cell>
          <cell r="M11804" t="str">
            <v>INVEST_LEGAL_TYPE</v>
          </cell>
          <cell r="N11804" t="str">
            <v>Portfolio Managers, Institutional Investors, UCI</v>
          </cell>
          <cell r="P11804" t="str">
            <v/>
          </cell>
          <cell r="Q11804" t="str">
            <v/>
          </cell>
          <cell r="R11804" t="str">
            <v>GBP</v>
          </cell>
          <cell r="S11804" t="str">
            <v/>
          </cell>
          <cell r="T11804">
            <v>1</v>
          </cell>
          <cell r="U11804" t="str">
            <v>Launched</v>
          </cell>
          <cell r="V11804" t="str">
            <v>PRODUCT_STATUS</v>
          </cell>
          <cell r="W11804" t="str">
            <v>14</v>
          </cell>
          <cell r="X11804" t="str">
            <v>Modification in progress</v>
          </cell>
          <cell r="Y11804" t="str">
            <v/>
          </cell>
          <cell r="Z11804">
            <v>619152</v>
          </cell>
          <cell r="AA11804">
            <v>0</v>
          </cell>
          <cell r="AB11804" t="str">
            <v>No Benchmark</v>
          </cell>
          <cell r="AC11804" t="str">
            <v>EUR</v>
          </cell>
          <cell r="AE11804" t="str">
            <v/>
          </cell>
          <cell r="AF11804" t="str">
            <v/>
          </cell>
          <cell r="AH11804" t="str">
            <v/>
          </cell>
          <cell r="AI11804" t="str">
            <v/>
          </cell>
          <cell r="AJ11804" t="str">
            <v>UGBPRH</v>
          </cell>
          <cell r="AK11804" t="str">
            <v>U GBP RH</v>
          </cell>
          <cell r="AL11804" t="str">
            <v>SHARE_CATEGORY</v>
          </cell>
          <cell r="AM11804" t="str">
            <v>C</v>
          </cell>
          <cell r="AN11804" t="str">
            <v>Capitalisation</v>
          </cell>
          <cell r="AO11804" t="str">
            <v>SHARE_TYPE</v>
          </cell>
          <cell r="AP11804" t="str">
            <v/>
          </cell>
          <cell r="AQ11804" t="str">
            <v/>
          </cell>
          <cell r="AR11804" t="str">
            <v/>
          </cell>
          <cell r="AS11804" t="str">
            <v/>
          </cell>
          <cell r="AT11804" t="str">
            <v>Y</v>
          </cell>
          <cell r="AU11804">
            <v>20251125</v>
          </cell>
          <cell r="AV11804">
            <v>20251125</v>
          </cell>
          <cell r="AW11804">
            <v>20260113</v>
          </cell>
          <cell r="BB11804" t="str">
            <v>Y</v>
          </cell>
          <cell r="BC11804" t="str">
            <v>Yes</v>
          </cell>
          <cell r="BD11804" t="str">
            <v>DICI_KIID</v>
          </cell>
          <cell r="BE11804" t="str">
            <v/>
          </cell>
          <cell r="BF11804" t="str">
            <v/>
          </cell>
          <cell r="BG11804" t="str">
            <v/>
          </cell>
          <cell r="BH11804" t="str">
            <v/>
          </cell>
          <cell r="BI11804" t="str">
            <v>Y</v>
          </cell>
          <cell r="BJ11804" t="str">
            <v>0.0001</v>
          </cell>
          <cell r="BK11804" t="str">
            <v>Y</v>
          </cell>
          <cell r="BL11804" t="str">
            <v>0.01</v>
          </cell>
          <cell r="BM11804">
            <v>89</v>
          </cell>
          <cell r="BN11804" t="str">
            <v>The risk category is justified by the investment mainly in equities, the value of which can fluctuate considerably. These fluctuations are often amplified in the short term.</v>
          </cell>
          <cell r="BO11804" t="str">
            <v>RISK_NARRATIVE</v>
          </cell>
          <cell r="BP11804">
            <v>5</v>
          </cell>
          <cell r="BQ11804" t="str">
            <v>Y</v>
          </cell>
          <cell r="BS11804" t="str">
            <v/>
          </cell>
          <cell r="BT11804" t="str">
            <v/>
          </cell>
          <cell r="BU11804" t="str">
            <v>Y</v>
          </cell>
          <cell r="BV11804" t="str">
            <v/>
          </cell>
          <cell r="BW11804" t="str">
            <v/>
          </cell>
          <cell r="BX11804" t="str">
            <v>THEAM</v>
          </cell>
          <cell r="BY11804" t="str">
            <v>THEAM</v>
          </cell>
          <cell r="BZ11804" t="str">
            <v>LIBRARY_FUNDSQUARE</v>
          </cell>
          <cell r="CA11804">
            <v>12.43</v>
          </cell>
          <cell r="CB11804">
            <v>4</v>
          </cell>
          <cell r="CC11804">
            <v>20251211</v>
          </cell>
          <cell r="CD11804">
            <v>14.1</v>
          </cell>
          <cell r="CE11804">
            <v>4</v>
          </cell>
          <cell r="CF11804">
            <v>1</v>
          </cell>
          <cell r="CH11804" t="str">
            <v>N</v>
          </cell>
          <cell r="CI11804" t="str">
            <v/>
          </cell>
          <cell r="CJ11804" t="str">
            <v/>
          </cell>
          <cell r="CK11804" t="str">
            <v/>
          </cell>
          <cell r="CL11804" t="str">
            <v/>
          </cell>
          <cell r="CM11804" t="str">
            <v>No Benchmark</v>
          </cell>
          <cell r="CN11804" t="str">
            <v/>
          </cell>
          <cell r="CO11804" t="str">
            <v/>
          </cell>
          <cell r="CQ11804" t="str">
            <v/>
          </cell>
          <cell r="CR11804" t="str">
            <v/>
          </cell>
          <cell r="CS11804" t="str">
            <v/>
          </cell>
          <cell r="CT11804">
            <v>1</v>
          </cell>
          <cell r="CU11804" t="str">
            <v>CAT 2</v>
          </cell>
          <cell r="CV11804" t="str">
            <v>PRIIPS_CATEGORY</v>
          </cell>
          <cell r="CW11804">
            <v>14.1</v>
          </cell>
          <cell r="CZ11804" t="str">
            <v/>
          </cell>
          <cell r="DB11804" t="str">
            <v/>
          </cell>
          <cell r="DC11804" t="str">
            <v/>
          </cell>
          <cell r="DD11804" t="str">
            <v/>
          </cell>
          <cell r="DE11804">
            <v>266570</v>
          </cell>
          <cell r="DF11804" t="str">
            <v>BM PRIIPS THEAM QUANT- Tactical Europe Equities [44985]</v>
          </cell>
          <cell r="DG11804" t="str">
            <v>EUR</v>
          </cell>
          <cell r="DH11804" t="str">
            <v>THEAM QUANT- Tactical Europe Equities [U, C]</v>
          </cell>
          <cell r="DI11804" t="str">
            <v>N</v>
          </cell>
          <cell r="DL11804" t="str">
            <v/>
          </cell>
          <cell r="DM11804" t="str">
            <v/>
          </cell>
          <cell r="DN11804" t="str">
            <v/>
          </cell>
          <cell r="DP11804" t="str">
            <v/>
          </cell>
          <cell r="DQ11804" t="str">
            <v/>
          </cell>
          <cell r="DR11804" t="str">
            <v/>
          </cell>
          <cell r="DS11804" t="str">
            <v>N</v>
          </cell>
          <cell r="DT11804" t="str">
            <v/>
          </cell>
        </row>
        <row r="11805">
          <cell r="I11805" t="str">
            <v>LU3246257714</v>
          </cell>
          <cell r="J11805" t="str">
            <v>THEAM QUANT- Tactical Europe Equities [U GBP, C]</v>
          </cell>
          <cell r="K11805">
            <v>992</v>
          </cell>
          <cell r="L11805" t="str">
            <v>Managers, institutional client</v>
          </cell>
          <cell r="M11805" t="str">
            <v>INVEST_LEGAL_TYPE</v>
          </cell>
          <cell r="N11805" t="str">
            <v>Portfolio Managers, Institutional Investors, UCI</v>
          </cell>
          <cell r="P11805" t="str">
            <v/>
          </cell>
          <cell r="Q11805" t="str">
            <v/>
          </cell>
          <cell r="R11805" t="str">
            <v>GBP</v>
          </cell>
          <cell r="S11805" t="str">
            <v/>
          </cell>
          <cell r="T11805">
            <v>1</v>
          </cell>
          <cell r="U11805" t="str">
            <v>Launched</v>
          </cell>
          <cell r="V11805" t="str">
            <v>PRODUCT_STATUS</v>
          </cell>
          <cell r="W11805" t="str">
            <v/>
          </cell>
          <cell r="X11805" t="str">
            <v/>
          </cell>
          <cell r="Y11805" t="str">
            <v/>
          </cell>
          <cell r="Z11805">
            <v>619152</v>
          </cell>
          <cell r="AA11805">
            <v>0</v>
          </cell>
          <cell r="AB11805" t="str">
            <v>No Benchmark</v>
          </cell>
          <cell r="AC11805" t="str">
            <v>EUR</v>
          </cell>
          <cell r="AE11805" t="str">
            <v/>
          </cell>
          <cell r="AF11805" t="str">
            <v/>
          </cell>
          <cell r="AH11805" t="str">
            <v/>
          </cell>
          <cell r="AI11805" t="str">
            <v/>
          </cell>
          <cell r="AJ11805" t="str">
            <v>UGBP</v>
          </cell>
          <cell r="AK11805" t="str">
            <v>U GBP</v>
          </cell>
          <cell r="AL11805" t="str">
            <v>SHARE_CATEGORY</v>
          </cell>
          <cell r="AM11805" t="str">
            <v>C</v>
          </cell>
          <cell r="AN11805" t="str">
            <v>Capitalisation</v>
          </cell>
          <cell r="AO11805" t="str">
            <v>SHARE_TYPE</v>
          </cell>
          <cell r="AP11805" t="str">
            <v/>
          </cell>
          <cell r="AQ11805" t="str">
            <v/>
          </cell>
          <cell r="AR11805" t="str">
            <v/>
          </cell>
          <cell r="AS11805" t="str">
            <v/>
          </cell>
          <cell r="AT11805" t="str">
            <v>N</v>
          </cell>
          <cell r="AU11805">
            <v>20251125</v>
          </cell>
          <cell r="AV11805">
            <v>20251125</v>
          </cell>
          <cell r="AW11805">
            <v>20260113</v>
          </cell>
          <cell r="BB11805" t="str">
            <v>Y</v>
          </cell>
          <cell r="BC11805" t="str">
            <v>Yes</v>
          </cell>
          <cell r="BD11805" t="str">
            <v>DICI_KIID</v>
          </cell>
          <cell r="BE11805" t="str">
            <v/>
          </cell>
          <cell r="BF11805" t="str">
            <v/>
          </cell>
          <cell r="BG11805" t="str">
            <v/>
          </cell>
          <cell r="BH11805" t="str">
            <v/>
          </cell>
          <cell r="BI11805" t="str">
            <v>Y</v>
          </cell>
          <cell r="BJ11805" t="str">
            <v>0.0001</v>
          </cell>
          <cell r="BK11805" t="str">
            <v>Y</v>
          </cell>
          <cell r="BL11805" t="str">
            <v>0.01</v>
          </cell>
          <cell r="BM11805">
            <v>89</v>
          </cell>
          <cell r="BN11805" t="str">
            <v>The risk category is justified by the investment mainly in equities, the value of which can fluctuate considerably. These fluctuations are often amplified in the short term.</v>
          </cell>
          <cell r="BO11805" t="str">
            <v>RISK_NARRATIVE</v>
          </cell>
          <cell r="BP11805">
            <v>5</v>
          </cell>
          <cell r="BQ11805" t="str">
            <v>Y</v>
          </cell>
          <cell r="BS11805" t="str">
            <v/>
          </cell>
          <cell r="BT11805" t="str">
            <v/>
          </cell>
          <cell r="BU11805" t="str">
            <v>Y</v>
          </cell>
          <cell r="BV11805" t="str">
            <v/>
          </cell>
          <cell r="BW11805" t="str">
            <v/>
          </cell>
          <cell r="BX11805" t="str">
            <v>THEAM</v>
          </cell>
          <cell r="BY11805" t="str">
            <v>THEAM</v>
          </cell>
          <cell r="BZ11805" t="str">
            <v>LIBRARY_FUNDSQUARE</v>
          </cell>
          <cell r="CA11805">
            <v>12.43</v>
          </cell>
          <cell r="CB11805">
            <v>4</v>
          </cell>
          <cell r="CC11805">
            <v>20251211</v>
          </cell>
          <cell r="CD11805">
            <v>14.1</v>
          </cell>
          <cell r="CE11805">
            <v>4</v>
          </cell>
          <cell r="CF11805">
            <v>1</v>
          </cell>
          <cell r="CH11805" t="str">
            <v>N</v>
          </cell>
          <cell r="CI11805" t="str">
            <v/>
          </cell>
          <cell r="CJ11805" t="str">
            <v/>
          </cell>
          <cell r="CK11805" t="str">
            <v/>
          </cell>
          <cell r="CL11805" t="str">
            <v/>
          </cell>
          <cell r="CM11805" t="str">
            <v>No Benchmark</v>
          </cell>
          <cell r="CN11805" t="str">
            <v/>
          </cell>
          <cell r="CO11805" t="str">
            <v/>
          </cell>
          <cell r="CQ11805" t="str">
            <v/>
          </cell>
          <cell r="CR11805" t="str">
            <v/>
          </cell>
          <cell r="CS11805" t="str">
            <v/>
          </cell>
          <cell r="CT11805">
            <v>1</v>
          </cell>
          <cell r="CU11805" t="str">
            <v>CAT 2</v>
          </cell>
          <cell r="CV11805" t="str">
            <v>PRIIPS_CATEGORY</v>
          </cell>
          <cell r="CW11805">
            <v>14.1</v>
          </cell>
          <cell r="CZ11805" t="str">
            <v/>
          </cell>
          <cell r="DB11805" t="str">
            <v/>
          </cell>
          <cell r="DC11805" t="str">
            <v/>
          </cell>
          <cell r="DD11805" t="str">
            <v/>
          </cell>
          <cell r="DE11805">
            <v>266570</v>
          </cell>
          <cell r="DF11805" t="str">
            <v>BM PRIIPS THEAM QUANT- Tactical Europe Equities [44985]</v>
          </cell>
          <cell r="DG11805" t="str">
            <v>EUR</v>
          </cell>
          <cell r="DH11805" t="str">
            <v>THEAM QUANT- Tactical Europe Equities [U, C]</v>
          </cell>
          <cell r="DI11805" t="str">
            <v>N</v>
          </cell>
          <cell r="DJ11805">
            <v>20251216</v>
          </cell>
          <cell r="DL11805" t="str">
            <v/>
          </cell>
          <cell r="DM11805" t="str">
            <v/>
          </cell>
          <cell r="DN11805" t="str">
            <v/>
          </cell>
          <cell r="DP11805" t="str">
            <v/>
          </cell>
          <cell r="DQ11805" t="str">
            <v/>
          </cell>
          <cell r="DR11805" t="str">
            <v/>
          </cell>
          <cell r="DS11805" t="str">
            <v>N</v>
          </cell>
          <cell r="DT11805" t="str">
            <v/>
          </cell>
        </row>
        <row r="11806">
          <cell r="I11806" t="str">
            <v>LU3212441144</v>
          </cell>
          <cell r="J11806" t="str">
            <v>THEAM QUANT- Tactical Europe Equities [U, C]</v>
          </cell>
          <cell r="K11806">
            <v>992</v>
          </cell>
          <cell r="L11806" t="str">
            <v>Managers, institutional client</v>
          </cell>
          <cell r="M11806" t="str">
            <v>INVEST_LEGAL_TYPE</v>
          </cell>
          <cell r="N11806" t="str">
            <v>Portfolio Managers, Institutional Investors, UCI</v>
          </cell>
          <cell r="P11806" t="str">
            <v/>
          </cell>
          <cell r="Q11806" t="str">
            <v/>
          </cell>
          <cell r="R11806" t="str">
            <v>EUR</v>
          </cell>
          <cell r="S11806" t="str">
            <v/>
          </cell>
          <cell r="T11806">
            <v>1</v>
          </cell>
          <cell r="U11806" t="str">
            <v>Launched</v>
          </cell>
          <cell r="V11806" t="str">
            <v>PRODUCT_STATUS</v>
          </cell>
          <cell r="W11806" t="str">
            <v/>
          </cell>
          <cell r="X11806" t="str">
            <v/>
          </cell>
          <cell r="Y11806" t="str">
            <v/>
          </cell>
          <cell r="Z11806">
            <v>619152</v>
          </cell>
          <cell r="AA11806">
            <v>0</v>
          </cell>
          <cell r="AB11806" t="str">
            <v>No Benchmark</v>
          </cell>
          <cell r="AC11806" t="str">
            <v>EUR</v>
          </cell>
          <cell r="AE11806" t="str">
            <v/>
          </cell>
          <cell r="AF11806" t="str">
            <v/>
          </cell>
          <cell r="AH11806" t="str">
            <v/>
          </cell>
          <cell r="AI11806" t="str">
            <v/>
          </cell>
          <cell r="AJ11806" t="str">
            <v>U</v>
          </cell>
          <cell r="AK11806" t="str">
            <v>U</v>
          </cell>
          <cell r="AL11806" t="str">
            <v>SHARE_CATEGORY</v>
          </cell>
          <cell r="AM11806" t="str">
            <v>C</v>
          </cell>
          <cell r="AN11806" t="str">
            <v>Capitalisation</v>
          </cell>
          <cell r="AO11806" t="str">
            <v>SHARE_TYPE</v>
          </cell>
          <cell r="AP11806" t="str">
            <v/>
          </cell>
          <cell r="AQ11806" t="str">
            <v/>
          </cell>
          <cell r="AR11806" t="str">
            <v/>
          </cell>
          <cell r="AS11806" t="str">
            <v/>
          </cell>
          <cell r="AT11806" t="str">
            <v>N</v>
          </cell>
          <cell r="AU11806">
            <v>20251125</v>
          </cell>
          <cell r="AV11806">
            <v>20251125</v>
          </cell>
          <cell r="AW11806">
            <v>20260113</v>
          </cell>
          <cell r="BB11806" t="str">
            <v>Y</v>
          </cell>
          <cell r="BC11806" t="str">
            <v>Yes</v>
          </cell>
          <cell r="BD11806" t="str">
            <v>DICI_KIID</v>
          </cell>
          <cell r="BE11806" t="str">
            <v/>
          </cell>
          <cell r="BF11806" t="str">
            <v/>
          </cell>
          <cell r="BG11806" t="str">
            <v/>
          </cell>
          <cell r="BH11806" t="str">
            <v/>
          </cell>
          <cell r="BI11806" t="str">
            <v>Y</v>
          </cell>
          <cell r="BJ11806" t="str">
            <v>0.0001</v>
          </cell>
          <cell r="BK11806" t="str">
            <v>Y</v>
          </cell>
          <cell r="BL11806" t="str">
            <v>0.01</v>
          </cell>
          <cell r="BM11806">
            <v>89</v>
          </cell>
          <cell r="BN11806" t="str">
            <v>The risk category is justified by the investment mainly in equities, the value of which can fluctuate considerably. These fluctuations are often amplified in the short term.</v>
          </cell>
          <cell r="BO11806" t="str">
            <v>RISK_NARRATIVE</v>
          </cell>
          <cell r="BP11806">
            <v>5</v>
          </cell>
          <cell r="BQ11806" t="str">
            <v>Y</v>
          </cell>
          <cell r="BS11806" t="str">
            <v/>
          </cell>
          <cell r="BT11806" t="str">
            <v/>
          </cell>
          <cell r="BU11806" t="str">
            <v>Y</v>
          </cell>
          <cell r="BV11806" t="str">
            <v/>
          </cell>
          <cell r="BW11806" t="str">
            <v/>
          </cell>
          <cell r="BX11806" t="str">
            <v>THEAM</v>
          </cell>
          <cell r="BY11806" t="str">
            <v>THEAM</v>
          </cell>
          <cell r="BZ11806" t="str">
            <v>LIBRARY_FUNDSQUARE</v>
          </cell>
          <cell r="CA11806">
            <v>12.43</v>
          </cell>
          <cell r="CB11806">
            <v>4</v>
          </cell>
          <cell r="CC11806">
            <v>20251211</v>
          </cell>
          <cell r="CD11806">
            <v>14.1</v>
          </cell>
          <cell r="CE11806">
            <v>4</v>
          </cell>
          <cell r="CF11806">
            <v>1</v>
          </cell>
          <cell r="CH11806" t="str">
            <v>N</v>
          </cell>
          <cell r="CI11806" t="str">
            <v/>
          </cell>
          <cell r="CJ11806" t="str">
            <v/>
          </cell>
          <cell r="CK11806" t="str">
            <v/>
          </cell>
          <cell r="CL11806" t="str">
            <v/>
          </cell>
          <cell r="CM11806" t="str">
            <v>No Benchmark</v>
          </cell>
          <cell r="CN11806" t="str">
            <v/>
          </cell>
          <cell r="CO11806" t="str">
            <v/>
          </cell>
          <cell r="CQ11806" t="str">
            <v/>
          </cell>
          <cell r="CR11806" t="str">
            <v/>
          </cell>
          <cell r="CS11806" t="str">
            <v/>
          </cell>
          <cell r="CT11806">
            <v>1</v>
          </cell>
          <cell r="CU11806" t="str">
            <v>CAT 2</v>
          </cell>
          <cell r="CV11806" t="str">
            <v>PRIIPS_CATEGORY</v>
          </cell>
          <cell r="CW11806">
            <v>14.1</v>
          </cell>
          <cell r="CZ11806" t="str">
            <v/>
          </cell>
          <cell r="DB11806" t="str">
            <v/>
          </cell>
          <cell r="DC11806" t="str">
            <v/>
          </cell>
          <cell r="DD11806" t="str">
            <v/>
          </cell>
          <cell r="DE11806">
            <v>266570</v>
          </cell>
          <cell r="DF11806" t="str">
            <v>BM PRIIPS THEAM QUANT- Tactical Europe Equities [44985]</v>
          </cell>
          <cell r="DG11806" t="str">
            <v>EUR</v>
          </cell>
          <cell r="DH11806" t="str">
            <v>THEAM QUANT- Tactical Europe Equities [U, C]</v>
          </cell>
          <cell r="DI11806" t="str">
            <v>Y</v>
          </cell>
          <cell r="DL11806" t="str">
            <v/>
          </cell>
          <cell r="DM11806" t="str">
            <v/>
          </cell>
          <cell r="DN11806" t="str">
            <v/>
          </cell>
          <cell r="DP11806" t="str">
            <v/>
          </cell>
          <cell r="DQ11806" t="str">
            <v/>
          </cell>
          <cell r="DR11806" t="str">
            <v/>
          </cell>
          <cell r="DS11806" t="str">
            <v>N</v>
          </cell>
          <cell r="DT11806" t="str">
            <v/>
          </cell>
        </row>
        <row r="11807">
          <cell r="I11807" t="str">
            <v/>
          </cell>
          <cell r="J11807" t="str">
            <v>TEB Portföy Onsekizinci Serbest (Doviz-Avro) Fon [C Classic, C]</v>
          </cell>
          <cell r="L11807" t="str">
            <v/>
          </cell>
          <cell r="M11807" t="str">
            <v/>
          </cell>
          <cell r="N11807" t="str">
            <v/>
          </cell>
          <cell r="P11807" t="str">
            <v/>
          </cell>
          <cell r="Q11807" t="str">
            <v/>
          </cell>
          <cell r="R11807" t="str">
            <v>TRY</v>
          </cell>
          <cell r="S11807" t="str">
            <v/>
          </cell>
          <cell r="T11807">
            <v>1</v>
          </cell>
          <cell r="U11807" t="str">
            <v>Launched</v>
          </cell>
          <cell r="V11807" t="str">
            <v>PRODUCT_STATUS</v>
          </cell>
          <cell r="W11807" t="str">
            <v/>
          </cell>
          <cell r="X11807" t="str">
            <v/>
          </cell>
          <cell r="Y11807" t="str">
            <v/>
          </cell>
          <cell r="Z11807">
            <v>624462</v>
          </cell>
          <cell r="AA11807">
            <v>0</v>
          </cell>
          <cell r="AB11807" t="str">
            <v>No Benchmark</v>
          </cell>
          <cell r="AC11807" t="str">
            <v>EUR</v>
          </cell>
          <cell r="AE11807" t="str">
            <v/>
          </cell>
          <cell r="AF11807" t="str">
            <v/>
          </cell>
          <cell r="AH11807" t="str">
            <v/>
          </cell>
          <cell r="AI11807" t="str">
            <v/>
          </cell>
          <cell r="AJ11807" t="str">
            <v>CLC</v>
          </cell>
          <cell r="AK11807" t="str">
            <v>C Classic</v>
          </cell>
          <cell r="AL11807" t="str">
            <v>SHARE_CATEGORY</v>
          </cell>
          <cell r="AM11807" t="str">
            <v>C</v>
          </cell>
          <cell r="AN11807" t="str">
            <v>Capitalisation</v>
          </cell>
          <cell r="AO11807" t="str">
            <v>SHARE_TYPE</v>
          </cell>
          <cell r="AP11807" t="str">
            <v/>
          </cell>
          <cell r="AQ11807" t="str">
            <v/>
          </cell>
          <cell r="AR11807" t="str">
            <v/>
          </cell>
          <cell r="AS11807" t="str">
            <v/>
          </cell>
          <cell r="AT11807" t="str">
            <v>N</v>
          </cell>
          <cell r="AV11807">
            <v>20250925</v>
          </cell>
          <cell r="AW11807">
            <v>20250925</v>
          </cell>
          <cell r="BB11807" t="str">
            <v/>
          </cell>
          <cell r="BC11807" t="str">
            <v/>
          </cell>
          <cell r="BD11807" t="str">
            <v/>
          </cell>
          <cell r="BE11807" t="str">
            <v/>
          </cell>
          <cell r="BF11807" t="str">
            <v/>
          </cell>
          <cell r="BG11807" t="str">
            <v/>
          </cell>
          <cell r="BH11807" t="str">
            <v/>
          </cell>
          <cell r="BI11807" t="str">
            <v/>
          </cell>
          <cell r="BJ11807" t="str">
            <v/>
          </cell>
          <cell r="BK11807" t="str">
            <v/>
          </cell>
          <cell r="BL11807" t="str">
            <v/>
          </cell>
          <cell r="BN11807" t="str">
            <v/>
          </cell>
          <cell r="BO11807" t="str">
            <v/>
          </cell>
          <cell r="BQ11807" t="str">
            <v/>
          </cell>
          <cell r="BS11807" t="str">
            <v/>
          </cell>
          <cell r="BT11807" t="str">
            <v/>
          </cell>
          <cell r="BU11807" t="str">
            <v>Y</v>
          </cell>
          <cell r="BV11807" t="str">
            <v/>
          </cell>
          <cell r="BW11807" t="str">
            <v/>
          </cell>
          <cell r="BX11807" t="str">
            <v>THEAM</v>
          </cell>
          <cell r="BY11807" t="str">
            <v>THEAM</v>
          </cell>
          <cell r="BZ11807" t="str">
            <v>LIBRARY_FUNDSQUARE</v>
          </cell>
          <cell r="CH11807" t="str">
            <v/>
          </cell>
          <cell r="CI11807" t="str">
            <v/>
          </cell>
          <cell r="CJ11807" t="str">
            <v/>
          </cell>
          <cell r="CK11807" t="str">
            <v/>
          </cell>
          <cell r="CL11807" t="str">
            <v/>
          </cell>
          <cell r="CM11807" t="str">
            <v>No Benchmark</v>
          </cell>
          <cell r="CN11807" t="str">
            <v/>
          </cell>
          <cell r="CO11807" t="str">
            <v/>
          </cell>
          <cell r="CQ11807" t="str">
            <v/>
          </cell>
          <cell r="CR11807" t="str">
            <v/>
          </cell>
          <cell r="CS11807" t="str">
            <v/>
          </cell>
          <cell r="CU11807" t="str">
            <v/>
          </cell>
          <cell r="CV11807" t="str">
            <v/>
          </cell>
          <cell r="CZ11807" t="str">
            <v/>
          </cell>
          <cell r="DB11807" t="str">
            <v/>
          </cell>
          <cell r="DC11807" t="str">
            <v/>
          </cell>
          <cell r="DD11807" t="str">
            <v/>
          </cell>
          <cell r="DF11807" t="str">
            <v/>
          </cell>
          <cell r="DG11807" t="str">
            <v/>
          </cell>
          <cell r="DH11807" t="str">
            <v/>
          </cell>
          <cell r="DI11807" t="str">
            <v/>
          </cell>
          <cell r="DL11807" t="str">
            <v/>
          </cell>
          <cell r="DM11807" t="str">
            <v/>
          </cell>
          <cell r="DN11807" t="str">
            <v/>
          </cell>
          <cell r="DP11807" t="str">
            <v/>
          </cell>
          <cell r="DQ11807" t="str">
            <v/>
          </cell>
          <cell r="DR11807" t="str">
            <v/>
          </cell>
          <cell r="DS11807" t="str">
            <v/>
          </cell>
          <cell r="DT11807" t="str">
            <v/>
          </cell>
        </row>
        <row r="11808">
          <cell r="I11808" t="str">
            <v>SE0024173546</v>
          </cell>
          <cell r="J11808" t="str">
            <v>Alfred Berg Kombi [Classic NOK, C]</v>
          </cell>
          <cell r="L11808" t="str">
            <v/>
          </cell>
          <cell r="M11808" t="str">
            <v/>
          </cell>
          <cell r="N11808" t="str">
            <v/>
          </cell>
          <cell r="O11808">
            <v>2</v>
          </cell>
          <cell r="P11808" t="str">
            <v>Registered</v>
          </cell>
          <cell r="Q11808" t="str">
            <v>SHARE_FORM</v>
          </cell>
          <cell r="R11808" t="str">
            <v>NOK</v>
          </cell>
          <cell r="S11808" t="str">
            <v/>
          </cell>
          <cell r="T11808">
            <v>1</v>
          </cell>
          <cell r="U11808" t="str">
            <v>Launched</v>
          </cell>
          <cell r="V11808" t="str">
            <v>PRODUCT_STATUS</v>
          </cell>
          <cell r="W11808" t="str">
            <v/>
          </cell>
          <cell r="X11808" t="str">
            <v/>
          </cell>
          <cell r="Y11808" t="str">
            <v/>
          </cell>
          <cell r="Z11808">
            <v>622368</v>
          </cell>
          <cell r="AA11808">
            <v>0</v>
          </cell>
          <cell r="AB11808" t="str">
            <v>No Benchmark</v>
          </cell>
          <cell r="AC11808" t="str">
            <v>EUR</v>
          </cell>
          <cell r="AE11808" t="str">
            <v/>
          </cell>
          <cell r="AF11808" t="str">
            <v/>
          </cell>
          <cell r="AH11808" t="str">
            <v/>
          </cell>
          <cell r="AI11808" t="str">
            <v/>
          </cell>
          <cell r="AJ11808" t="str">
            <v>CNO</v>
          </cell>
          <cell r="AK11808" t="str">
            <v>Classic NOK</v>
          </cell>
          <cell r="AL11808" t="str">
            <v>SHARE_CATEGORY</v>
          </cell>
          <cell r="AM11808" t="str">
            <v>C</v>
          </cell>
          <cell r="AN11808" t="str">
            <v>Capitalisation</v>
          </cell>
          <cell r="AO11808" t="str">
            <v>SHARE_TYPE</v>
          </cell>
          <cell r="AP11808" t="str">
            <v/>
          </cell>
          <cell r="AQ11808" t="str">
            <v/>
          </cell>
          <cell r="AR11808" t="str">
            <v/>
          </cell>
          <cell r="AS11808" t="str">
            <v/>
          </cell>
          <cell r="AT11808" t="str">
            <v/>
          </cell>
          <cell r="AV11808">
            <v>20251028</v>
          </cell>
          <cell r="AW11808">
            <v>20251028</v>
          </cell>
          <cell r="BB11808" t="str">
            <v/>
          </cell>
          <cell r="BC11808" t="str">
            <v/>
          </cell>
          <cell r="BD11808" t="str">
            <v/>
          </cell>
          <cell r="BE11808" t="str">
            <v/>
          </cell>
          <cell r="BF11808" t="str">
            <v/>
          </cell>
          <cell r="BG11808" t="str">
            <v/>
          </cell>
          <cell r="BH11808" t="str">
            <v/>
          </cell>
          <cell r="BI11808" t="str">
            <v/>
          </cell>
          <cell r="BJ11808" t="str">
            <v/>
          </cell>
          <cell r="BK11808" t="str">
            <v/>
          </cell>
          <cell r="BL11808" t="str">
            <v/>
          </cell>
          <cell r="BN11808" t="str">
            <v/>
          </cell>
          <cell r="BO11808" t="str">
            <v/>
          </cell>
          <cell r="BQ11808" t="str">
            <v/>
          </cell>
          <cell r="BS11808" t="str">
            <v/>
          </cell>
          <cell r="BT11808" t="str">
            <v/>
          </cell>
          <cell r="BU11808" t="str">
            <v>Y</v>
          </cell>
          <cell r="BV11808" t="str">
            <v/>
          </cell>
          <cell r="BW11808" t="str">
            <v/>
          </cell>
          <cell r="BX11808" t="str">
            <v/>
          </cell>
          <cell r="BY11808" t="str">
            <v/>
          </cell>
          <cell r="BZ11808" t="str">
            <v/>
          </cell>
          <cell r="CH11808" t="str">
            <v/>
          </cell>
          <cell r="CI11808" t="str">
            <v/>
          </cell>
          <cell r="CJ11808" t="str">
            <v/>
          </cell>
          <cell r="CK11808" t="str">
            <v/>
          </cell>
          <cell r="CL11808" t="str">
            <v/>
          </cell>
          <cell r="CM11808" t="str">
            <v>No Benchmark</v>
          </cell>
          <cell r="CN11808" t="str">
            <v/>
          </cell>
          <cell r="CO11808" t="str">
            <v/>
          </cell>
          <cell r="CQ11808" t="str">
            <v/>
          </cell>
          <cell r="CR11808" t="str">
            <v/>
          </cell>
          <cell r="CS11808" t="str">
            <v/>
          </cell>
          <cell r="CU11808" t="str">
            <v/>
          </cell>
          <cell r="CV11808" t="str">
            <v/>
          </cell>
          <cell r="CZ11808" t="str">
            <v/>
          </cell>
          <cell r="DB11808" t="str">
            <v/>
          </cell>
          <cell r="DC11808" t="str">
            <v/>
          </cell>
          <cell r="DD11808" t="str">
            <v/>
          </cell>
          <cell r="DF11808" t="str">
            <v/>
          </cell>
          <cell r="DG11808" t="str">
            <v/>
          </cell>
          <cell r="DH11808" t="str">
            <v/>
          </cell>
          <cell r="DI11808" t="str">
            <v/>
          </cell>
          <cell r="DL11808" t="str">
            <v/>
          </cell>
          <cell r="DM11808" t="str">
            <v/>
          </cell>
          <cell r="DN11808" t="str">
            <v/>
          </cell>
          <cell r="DP11808" t="str">
            <v/>
          </cell>
          <cell r="DQ11808" t="str">
            <v/>
          </cell>
          <cell r="DR11808" t="str">
            <v/>
          </cell>
          <cell r="DS11808" t="str">
            <v/>
          </cell>
          <cell r="DT11808" t="str">
            <v/>
          </cell>
        </row>
        <row r="11809">
          <cell r="I11809" t="str">
            <v>SE0024173538</v>
          </cell>
          <cell r="J11809" t="str">
            <v>Alfred Berg Kort Rente [Classic NOK, C]</v>
          </cell>
          <cell r="L11809" t="str">
            <v/>
          </cell>
          <cell r="M11809" t="str">
            <v/>
          </cell>
          <cell r="N11809" t="str">
            <v/>
          </cell>
          <cell r="O11809">
            <v>2</v>
          </cell>
          <cell r="P11809" t="str">
            <v>Registered</v>
          </cell>
          <cell r="Q11809" t="str">
            <v>SHARE_FORM</v>
          </cell>
          <cell r="R11809" t="str">
            <v>NOK</v>
          </cell>
          <cell r="S11809" t="str">
            <v/>
          </cell>
          <cell r="T11809">
            <v>1</v>
          </cell>
          <cell r="U11809" t="str">
            <v>Launched</v>
          </cell>
          <cell r="V11809" t="str">
            <v>PRODUCT_STATUS</v>
          </cell>
          <cell r="W11809" t="str">
            <v/>
          </cell>
          <cell r="X11809" t="str">
            <v/>
          </cell>
          <cell r="Y11809" t="str">
            <v/>
          </cell>
          <cell r="Z11809">
            <v>622369</v>
          </cell>
          <cell r="AA11809">
            <v>0</v>
          </cell>
          <cell r="AB11809" t="str">
            <v>No Benchmark</v>
          </cell>
          <cell r="AC11809" t="str">
            <v>EUR</v>
          </cell>
          <cell r="AE11809" t="str">
            <v/>
          </cell>
          <cell r="AF11809" t="str">
            <v/>
          </cell>
          <cell r="AH11809" t="str">
            <v/>
          </cell>
          <cell r="AI11809" t="str">
            <v/>
          </cell>
          <cell r="AJ11809" t="str">
            <v>CNO</v>
          </cell>
          <cell r="AK11809" t="str">
            <v>Classic NOK</v>
          </cell>
          <cell r="AL11809" t="str">
            <v>SHARE_CATEGORY</v>
          </cell>
          <cell r="AM11809" t="str">
            <v>C</v>
          </cell>
          <cell r="AN11809" t="str">
            <v>Capitalisation</v>
          </cell>
          <cell r="AO11809" t="str">
            <v>SHARE_TYPE</v>
          </cell>
          <cell r="AP11809" t="str">
            <v/>
          </cell>
          <cell r="AQ11809" t="str">
            <v/>
          </cell>
          <cell r="AR11809" t="str">
            <v/>
          </cell>
          <cell r="AS11809" t="str">
            <v/>
          </cell>
          <cell r="AT11809" t="str">
            <v/>
          </cell>
          <cell r="AV11809">
            <v>20251028</v>
          </cell>
          <cell r="AW11809">
            <v>20251028</v>
          </cell>
          <cell r="BB11809" t="str">
            <v/>
          </cell>
          <cell r="BC11809" t="str">
            <v/>
          </cell>
          <cell r="BD11809" t="str">
            <v/>
          </cell>
          <cell r="BE11809" t="str">
            <v/>
          </cell>
          <cell r="BF11809" t="str">
            <v/>
          </cell>
          <cell r="BG11809" t="str">
            <v/>
          </cell>
          <cell r="BH11809" t="str">
            <v/>
          </cell>
          <cell r="BI11809" t="str">
            <v/>
          </cell>
          <cell r="BJ11809" t="str">
            <v/>
          </cell>
          <cell r="BK11809" t="str">
            <v/>
          </cell>
          <cell r="BL11809" t="str">
            <v/>
          </cell>
          <cell r="BN11809" t="str">
            <v/>
          </cell>
          <cell r="BO11809" t="str">
            <v/>
          </cell>
          <cell r="BQ11809" t="str">
            <v/>
          </cell>
          <cell r="BS11809" t="str">
            <v/>
          </cell>
          <cell r="BT11809" t="str">
            <v/>
          </cell>
          <cell r="BU11809" t="str">
            <v>Y</v>
          </cell>
          <cell r="BV11809" t="str">
            <v/>
          </cell>
          <cell r="BW11809" t="str">
            <v/>
          </cell>
          <cell r="BX11809" t="str">
            <v/>
          </cell>
          <cell r="BY11809" t="str">
            <v/>
          </cell>
          <cell r="BZ11809" t="str">
            <v/>
          </cell>
          <cell r="CH11809" t="str">
            <v/>
          </cell>
          <cell r="CI11809" t="str">
            <v/>
          </cell>
          <cell r="CJ11809" t="str">
            <v/>
          </cell>
          <cell r="CK11809" t="str">
            <v/>
          </cell>
          <cell r="CL11809" t="str">
            <v/>
          </cell>
          <cell r="CM11809" t="str">
            <v>No Benchmark</v>
          </cell>
          <cell r="CN11809" t="str">
            <v/>
          </cell>
          <cell r="CO11809" t="str">
            <v/>
          </cell>
          <cell r="CQ11809" t="str">
            <v/>
          </cell>
          <cell r="CR11809" t="str">
            <v/>
          </cell>
          <cell r="CS11809" t="str">
            <v/>
          </cell>
          <cell r="CU11809" t="str">
            <v/>
          </cell>
          <cell r="CV11809" t="str">
            <v/>
          </cell>
          <cell r="CZ11809" t="str">
            <v/>
          </cell>
          <cell r="DB11809" t="str">
            <v/>
          </cell>
          <cell r="DC11809" t="str">
            <v/>
          </cell>
          <cell r="DD11809" t="str">
            <v/>
          </cell>
          <cell r="DF11809" t="str">
            <v/>
          </cell>
          <cell r="DG11809" t="str">
            <v/>
          </cell>
          <cell r="DH11809" t="str">
            <v/>
          </cell>
          <cell r="DI11809" t="str">
            <v/>
          </cell>
          <cell r="DL11809" t="str">
            <v/>
          </cell>
          <cell r="DM11809" t="str">
            <v/>
          </cell>
          <cell r="DN11809" t="str">
            <v/>
          </cell>
          <cell r="DP11809" t="str">
            <v/>
          </cell>
          <cell r="DQ11809" t="str">
            <v/>
          </cell>
          <cell r="DR11809" t="str">
            <v/>
          </cell>
          <cell r="DS11809" t="str">
            <v/>
          </cell>
          <cell r="DT11809" t="str">
            <v/>
          </cell>
        </row>
        <row r="11810">
          <cell r="I11810" t="str">
            <v>SE0024173553</v>
          </cell>
          <cell r="J11810" t="str">
            <v>Alfred Berg OMF Kort [Classic NOK, C]</v>
          </cell>
          <cell r="L11810" t="str">
            <v/>
          </cell>
          <cell r="M11810" t="str">
            <v/>
          </cell>
          <cell r="N11810" t="str">
            <v/>
          </cell>
          <cell r="O11810">
            <v>2</v>
          </cell>
          <cell r="P11810" t="str">
            <v>Registered</v>
          </cell>
          <cell r="Q11810" t="str">
            <v>SHARE_FORM</v>
          </cell>
          <cell r="R11810" t="str">
            <v>NOK</v>
          </cell>
          <cell r="S11810" t="str">
            <v/>
          </cell>
          <cell r="T11810">
            <v>1</v>
          </cell>
          <cell r="U11810" t="str">
            <v>Launched</v>
          </cell>
          <cell r="V11810" t="str">
            <v>PRODUCT_STATUS</v>
          </cell>
          <cell r="W11810" t="str">
            <v/>
          </cell>
          <cell r="X11810" t="str">
            <v/>
          </cell>
          <cell r="Y11810" t="str">
            <v/>
          </cell>
          <cell r="Z11810">
            <v>623811</v>
          </cell>
          <cell r="AA11810">
            <v>0</v>
          </cell>
          <cell r="AB11810" t="str">
            <v>No Benchmark</v>
          </cell>
          <cell r="AC11810" t="str">
            <v>EUR</v>
          </cell>
          <cell r="AE11810" t="str">
            <v/>
          </cell>
          <cell r="AF11810" t="str">
            <v/>
          </cell>
          <cell r="AH11810" t="str">
            <v/>
          </cell>
          <cell r="AI11810" t="str">
            <v/>
          </cell>
          <cell r="AJ11810" t="str">
            <v>CNO</v>
          </cell>
          <cell r="AK11810" t="str">
            <v>Classic NOK</v>
          </cell>
          <cell r="AL11810" t="str">
            <v>SHARE_CATEGORY</v>
          </cell>
          <cell r="AM11810" t="str">
            <v>C</v>
          </cell>
          <cell r="AN11810" t="str">
            <v>Capitalisation</v>
          </cell>
          <cell r="AO11810" t="str">
            <v>SHARE_TYPE</v>
          </cell>
          <cell r="AP11810" t="str">
            <v/>
          </cell>
          <cell r="AQ11810" t="str">
            <v/>
          </cell>
          <cell r="AR11810" t="str">
            <v/>
          </cell>
          <cell r="AS11810" t="str">
            <v/>
          </cell>
          <cell r="AT11810" t="str">
            <v/>
          </cell>
          <cell r="AV11810">
            <v>20251028</v>
          </cell>
          <cell r="AW11810">
            <v>20251028</v>
          </cell>
          <cell r="BB11810" t="str">
            <v/>
          </cell>
          <cell r="BC11810" t="str">
            <v/>
          </cell>
          <cell r="BD11810" t="str">
            <v/>
          </cell>
          <cell r="BE11810" t="str">
            <v/>
          </cell>
          <cell r="BF11810" t="str">
            <v/>
          </cell>
          <cell r="BG11810" t="str">
            <v/>
          </cell>
          <cell r="BH11810" t="str">
            <v/>
          </cell>
          <cell r="BI11810" t="str">
            <v/>
          </cell>
          <cell r="BJ11810" t="str">
            <v/>
          </cell>
          <cell r="BK11810" t="str">
            <v/>
          </cell>
          <cell r="BL11810" t="str">
            <v/>
          </cell>
          <cell r="BN11810" t="str">
            <v/>
          </cell>
          <cell r="BO11810" t="str">
            <v/>
          </cell>
          <cell r="BQ11810" t="str">
            <v/>
          </cell>
          <cell r="BS11810" t="str">
            <v/>
          </cell>
          <cell r="BT11810" t="str">
            <v/>
          </cell>
          <cell r="BU11810" t="str">
            <v>Y</v>
          </cell>
          <cell r="BV11810" t="str">
            <v/>
          </cell>
          <cell r="BW11810" t="str">
            <v/>
          </cell>
          <cell r="BX11810" t="str">
            <v/>
          </cell>
          <cell r="BY11810" t="str">
            <v/>
          </cell>
          <cell r="BZ11810" t="str">
            <v/>
          </cell>
          <cell r="CH11810" t="str">
            <v/>
          </cell>
          <cell r="CI11810" t="str">
            <v/>
          </cell>
          <cell r="CJ11810" t="str">
            <v/>
          </cell>
          <cell r="CK11810" t="str">
            <v/>
          </cell>
          <cell r="CL11810" t="str">
            <v/>
          </cell>
          <cell r="CM11810" t="str">
            <v>No Benchmark</v>
          </cell>
          <cell r="CN11810" t="str">
            <v/>
          </cell>
          <cell r="CO11810" t="str">
            <v/>
          </cell>
          <cell r="CQ11810" t="str">
            <v/>
          </cell>
          <cell r="CR11810" t="str">
            <v/>
          </cell>
          <cell r="CS11810" t="str">
            <v/>
          </cell>
          <cell r="CU11810" t="str">
            <v/>
          </cell>
          <cell r="CV11810" t="str">
            <v/>
          </cell>
          <cell r="CZ11810" t="str">
            <v/>
          </cell>
          <cell r="DB11810" t="str">
            <v/>
          </cell>
          <cell r="DC11810" t="str">
            <v/>
          </cell>
          <cell r="DD11810" t="str">
            <v/>
          </cell>
          <cell r="DF11810" t="str">
            <v/>
          </cell>
          <cell r="DG11810" t="str">
            <v/>
          </cell>
          <cell r="DH11810" t="str">
            <v/>
          </cell>
          <cell r="DI11810" t="str">
            <v/>
          </cell>
          <cell r="DL11810" t="str">
            <v/>
          </cell>
          <cell r="DM11810" t="str">
            <v/>
          </cell>
          <cell r="DN11810" t="str">
            <v/>
          </cell>
          <cell r="DP11810" t="str">
            <v/>
          </cell>
          <cell r="DQ11810" t="str">
            <v/>
          </cell>
          <cell r="DR11810" t="str">
            <v/>
          </cell>
          <cell r="DS11810" t="str">
            <v/>
          </cell>
          <cell r="DT11810" t="str">
            <v/>
          </cell>
        </row>
        <row r="11811">
          <cell r="I11811" t="str">
            <v>SE0024173561</v>
          </cell>
          <cell r="J11811" t="str">
            <v>Alfred Berg Nordic Investment Grade FO [Classic NOK, C]</v>
          </cell>
          <cell r="L11811" t="str">
            <v/>
          </cell>
          <cell r="M11811" t="str">
            <v/>
          </cell>
          <cell r="N11811" t="str">
            <v/>
          </cell>
          <cell r="O11811">
            <v>2</v>
          </cell>
          <cell r="P11811" t="str">
            <v>Registered</v>
          </cell>
          <cell r="Q11811" t="str">
            <v>SHARE_FORM</v>
          </cell>
          <cell r="R11811" t="str">
            <v>NOK</v>
          </cell>
          <cell r="S11811" t="str">
            <v/>
          </cell>
          <cell r="T11811">
            <v>1</v>
          </cell>
          <cell r="U11811" t="str">
            <v>Launched</v>
          </cell>
          <cell r="V11811" t="str">
            <v>PRODUCT_STATUS</v>
          </cell>
          <cell r="W11811" t="str">
            <v/>
          </cell>
          <cell r="X11811" t="str">
            <v/>
          </cell>
          <cell r="Y11811" t="str">
            <v/>
          </cell>
          <cell r="Z11811">
            <v>622370</v>
          </cell>
          <cell r="AA11811">
            <v>0</v>
          </cell>
          <cell r="AB11811" t="str">
            <v>No Benchmark</v>
          </cell>
          <cell r="AC11811" t="str">
            <v>EUR</v>
          </cell>
          <cell r="AE11811" t="str">
            <v/>
          </cell>
          <cell r="AF11811" t="str">
            <v/>
          </cell>
          <cell r="AH11811" t="str">
            <v/>
          </cell>
          <cell r="AI11811" t="str">
            <v/>
          </cell>
          <cell r="AJ11811" t="str">
            <v>CNO</v>
          </cell>
          <cell r="AK11811" t="str">
            <v>Classic NOK</v>
          </cell>
          <cell r="AL11811" t="str">
            <v>SHARE_CATEGORY</v>
          </cell>
          <cell r="AM11811" t="str">
            <v>C</v>
          </cell>
          <cell r="AN11811" t="str">
            <v>Capitalisation</v>
          </cell>
          <cell r="AO11811" t="str">
            <v>SHARE_TYPE</v>
          </cell>
          <cell r="AP11811" t="str">
            <v/>
          </cell>
          <cell r="AQ11811" t="str">
            <v/>
          </cell>
          <cell r="AR11811" t="str">
            <v/>
          </cell>
          <cell r="AS11811" t="str">
            <v/>
          </cell>
          <cell r="AT11811" t="str">
            <v>Y</v>
          </cell>
          <cell r="AV11811">
            <v>20251028</v>
          </cell>
          <cell r="AW11811">
            <v>20251028</v>
          </cell>
          <cell r="BB11811" t="str">
            <v/>
          </cell>
          <cell r="BC11811" t="str">
            <v/>
          </cell>
          <cell r="BD11811" t="str">
            <v/>
          </cell>
          <cell r="BE11811" t="str">
            <v/>
          </cell>
          <cell r="BF11811" t="str">
            <v/>
          </cell>
          <cell r="BG11811" t="str">
            <v/>
          </cell>
          <cell r="BH11811" t="str">
            <v/>
          </cell>
          <cell r="BI11811" t="str">
            <v/>
          </cell>
          <cell r="BJ11811" t="str">
            <v/>
          </cell>
          <cell r="BK11811" t="str">
            <v/>
          </cell>
          <cell r="BL11811" t="str">
            <v/>
          </cell>
          <cell r="BN11811" t="str">
            <v/>
          </cell>
          <cell r="BO11811" t="str">
            <v/>
          </cell>
          <cell r="BQ11811" t="str">
            <v/>
          </cell>
          <cell r="BS11811" t="str">
            <v/>
          </cell>
          <cell r="BT11811" t="str">
            <v/>
          </cell>
          <cell r="BU11811" t="str">
            <v>Y</v>
          </cell>
          <cell r="BV11811" t="str">
            <v/>
          </cell>
          <cell r="BW11811" t="str">
            <v/>
          </cell>
          <cell r="BX11811" t="str">
            <v/>
          </cell>
          <cell r="BY11811" t="str">
            <v/>
          </cell>
          <cell r="BZ11811" t="str">
            <v/>
          </cell>
          <cell r="CH11811" t="str">
            <v/>
          </cell>
          <cell r="CI11811" t="str">
            <v/>
          </cell>
          <cell r="CJ11811" t="str">
            <v/>
          </cell>
          <cell r="CK11811" t="str">
            <v/>
          </cell>
          <cell r="CL11811" t="str">
            <v/>
          </cell>
          <cell r="CM11811" t="str">
            <v>No Benchmark</v>
          </cell>
          <cell r="CN11811" t="str">
            <v/>
          </cell>
          <cell r="CO11811" t="str">
            <v/>
          </cell>
          <cell r="CQ11811" t="str">
            <v/>
          </cell>
          <cell r="CR11811" t="str">
            <v/>
          </cell>
          <cell r="CS11811" t="str">
            <v/>
          </cell>
          <cell r="CU11811" t="str">
            <v/>
          </cell>
          <cell r="CV11811" t="str">
            <v/>
          </cell>
          <cell r="CZ11811" t="str">
            <v/>
          </cell>
          <cell r="DB11811" t="str">
            <v/>
          </cell>
          <cell r="DC11811" t="str">
            <v/>
          </cell>
          <cell r="DD11811" t="str">
            <v/>
          </cell>
          <cell r="DF11811" t="str">
            <v/>
          </cell>
          <cell r="DG11811" t="str">
            <v/>
          </cell>
          <cell r="DH11811" t="str">
            <v/>
          </cell>
          <cell r="DI11811" t="str">
            <v/>
          </cell>
          <cell r="DL11811" t="str">
            <v/>
          </cell>
          <cell r="DM11811" t="str">
            <v/>
          </cell>
          <cell r="DN11811" t="str">
            <v/>
          </cell>
          <cell r="DP11811" t="str">
            <v/>
          </cell>
          <cell r="DQ11811" t="str">
            <v/>
          </cell>
          <cell r="DR11811" t="str">
            <v/>
          </cell>
          <cell r="DS11811" t="str">
            <v/>
          </cell>
          <cell r="DT11811" t="str">
            <v/>
          </cell>
        </row>
        <row r="11812">
          <cell r="I11812" t="str">
            <v>FR001400RUA1</v>
          </cell>
          <cell r="J11812" t="str">
            <v>AGRAF SICAV FPS – AXA BNPP INFRA HY DEBT 1 [A1, ]</v>
          </cell>
          <cell r="K11812">
            <v>634</v>
          </cell>
          <cell r="L11812" t="str">
            <v>Other</v>
          </cell>
          <cell r="M11812" t="str">
            <v>INVEST_LEGAL_TYPE</v>
          </cell>
          <cell r="N11812" t="str">
            <v/>
          </cell>
          <cell r="P11812" t="str">
            <v/>
          </cell>
          <cell r="Q11812" t="str">
            <v/>
          </cell>
          <cell r="R11812" t="str">
            <v>EUR</v>
          </cell>
          <cell r="S11812" t="str">
            <v/>
          </cell>
          <cell r="T11812">
            <v>11</v>
          </cell>
          <cell r="U11812" t="str">
            <v>Not yet launched</v>
          </cell>
          <cell r="V11812" t="str">
            <v>PRODUCT_STATUS</v>
          </cell>
          <cell r="W11812" t="str">
            <v/>
          </cell>
          <cell r="X11812" t="str">
            <v/>
          </cell>
          <cell r="Y11812" t="str">
            <v/>
          </cell>
          <cell r="Z11812">
            <v>623757</v>
          </cell>
          <cell r="AA11812">
            <v>0</v>
          </cell>
          <cell r="AB11812" t="str">
            <v>No Benchmark</v>
          </cell>
          <cell r="AC11812" t="str">
            <v>EUR</v>
          </cell>
          <cell r="AE11812" t="str">
            <v/>
          </cell>
          <cell r="AF11812" t="str">
            <v/>
          </cell>
          <cell r="AH11812" t="str">
            <v/>
          </cell>
          <cell r="AI11812" t="str">
            <v/>
          </cell>
          <cell r="AJ11812" t="str">
            <v>A1</v>
          </cell>
          <cell r="AK11812" t="str">
            <v>A1</v>
          </cell>
          <cell r="AL11812" t="str">
            <v>SHARE_CATEGORY</v>
          </cell>
          <cell r="AM11812" t="str">
            <v/>
          </cell>
          <cell r="AN11812" t="str">
            <v/>
          </cell>
          <cell r="AO11812" t="str">
            <v/>
          </cell>
          <cell r="AP11812" t="str">
            <v/>
          </cell>
          <cell r="AQ11812" t="str">
            <v/>
          </cell>
          <cell r="AR11812" t="str">
            <v/>
          </cell>
          <cell r="AS11812" t="str">
            <v/>
          </cell>
          <cell r="AT11812" t="str">
            <v>N</v>
          </cell>
          <cell r="AW11812">
            <v>20260224</v>
          </cell>
          <cell r="BB11812" t="str">
            <v/>
          </cell>
          <cell r="BC11812" t="str">
            <v/>
          </cell>
          <cell r="BD11812" t="str">
            <v/>
          </cell>
          <cell r="BE11812" t="str">
            <v/>
          </cell>
          <cell r="BF11812" t="str">
            <v/>
          </cell>
          <cell r="BG11812" t="str">
            <v/>
          </cell>
          <cell r="BH11812" t="str">
            <v/>
          </cell>
          <cell r="BI11812" t="str">
            <v/>
          </cell>
          <cell r="BJ11812" t="str">
            <v/>
          </cell>
          <cell r="BK11812" t="str">
            <v/>
          </cell>
          <cell r="BL11812" t="str">
            <v/>
          </cell>
          <cell r="BN11812" t="str">
            <v/>
          </cell>
          <cell r="BO11812" t="str">
            <v/>
          </cell>
          <cell r="BQ11812" t="str">
            <v/>
          </cell>
          <cell r="BS11812" t="str">
            <v/>
          </cell>
          <cell r="BT11812" t="str">
            <v/>
          </cell>
          <cell r="BU11812" t="str">
            <v>N</v>
          </cell>
          <cell r="BV11812" t="str">
            <v/>
          </cell>
          <cell r="BW11812" t="str">
            <v/>
          </cell>
          <cell r="BX11812" t="str">
            <v/>
          </cell>
          <cell r="BY11812" t="str">
            <v/>
          </cell>
          <cell r="BZ11812" t="str">
            <v/>
          </cell>
          <cell r="CH11812" t="str">
            <v>N</v>
          </cell>
          <cell r="CI11812" t="str">
            <v/>
          </cell>
          <cell r="CJ11812" t="str">
            <v/>
          </cell>
          <cell r="CK11812" t="str">
            <v/>
          </cell>
          <cell r="CL11812" t="str">
            <v/>
          </cell>
          <cell r="CM11812" t="str">
            <v>No Benchmark</v>
          </cell>
          <cell r="CN11812" t="str">
            <v/>
          </cell>
          <cell r="CO11812" t="str">
            <v/>
          </cell>
          <cell r="CQ11812" t="str">
            <v/>
          </cell>
          <cell r="CR11812" t="str">
            <v/>
          </cell>
          <cell r="CS11812" t="str">
            <v/>
          </cell>
          <cell r="CU11812" t="str">
            <v/>
          </cell>
          <cell r="CV11812" t="str">
            <v/>
          </cell>
          <cell r="CZ11812" t="str">
            <v/>
          </cell>
          <cell r="DB11812" t="str">
            <v/>
          </cell>
          <cell r="DC11812" t="str">
            <v/>
          </cell>
          <cell r="DD11812" t="str">
            <v/>
          </cell>
          <cell r="DF11812" t="str">
            <v/>
          </cell>
          <cell r="DG11812" t="str">
            <v/>
          </cell>
          <cell r="DH11812" t="str">
            <v/>
          </cell>
          <cell r="DI11812" t="str">
            <v/>
          </cell>
          <cell r="DL11812" t="str">
            <v/>
          </cell>
          <cell r="DM11812" t="str">
            <v/>
          </cell>
          <cell r="DN11812" t="str">
            <v/>
          </cell>
          <cell r="DP11812" t="str">
            <v/>
          </cell>
          <cell r="DQ11812" t="str">
            <v/>
          </cell>
          <cell r="DR11812" t="str">
            <v/>
          </cell>
          <cell r="DS11812" t="str">
            <v>N</v>
          </cell>
          <cell r="DT11812" t="str">
            <v/>
          </cell>
        </row>
        <row r="11813">
          <cell r="I11813" t="str">
            <v>LU3329263654</v>
          </cell>
          <cell r="J11813" t="str">
            <v>Europe Environmental Solutions [Privilege, C]</v>
          </cell>
          <cell r="K11813">
            <v>638</v>
          </cell>
          <cell r="L11813" t="str">
            <v>Distributors,  Managers, All</v>
          </cell>
          <cell r="M11813" t="str">
            <v>INVEST_LEGAL_TYPE</v>
          </cell>
          <cell r="N11813" t="str">
            <v/>
          </cell>
          <cell r="O11813">
            <v>3</v>
          </cell>
          <cell r="P11813" t="str">
            <v>Registered or Bearer</v>
          </cell>
          <cell r="Q11813" t="str">
            <v>SHARE_FORM</v>
          </cell>
          <cell r="R11813" t="str">
            <v>EUR</v>
          </cell>
          <cell r="S11813" t="str">
            <v/>
          </cell>
          <cell r="T11813">
            <v>11</v>
          </cell>
          <cell r="U11813" t="str">
            <v>Not yet launched</v>
          </cell>
          <cell r="V11813" t="str">
            <v>PRODUCT_STATUS</v>
          </cell>
          <cell r="W11813" t="str">
            <v/>
          </cell>
          <cell r="X11813" t="str">
            <v/>
          </cell>
          <cell r="Y11813" t="str">
            <v/>
          </cell>
          <cell r="Z11813">
            <v>613699</v>
          </cell>
          <cell r="AA11813">
            <v>266701</v>
          </cell>
          <cell r="AB11813" t="str">
            <v>BM Europe Environmental Solutions [45001]</v>
          </cell>
          <cell r="AC11813" t="str">
            <v>EUR</v>
          </cell>
          <cell r="AE11813" t="str">
            <v/>
          </cell>
          <cell r="AF11813" t="str">
            <v/>
          </cell>
          <cell r="AH11813" t="str">
            <v/>
          </cell>
          <cell r="AI11813" t="str">
            <v/>
          </cell>
          <cell r="AJ11813" t="str">
            <v>PRIV</v>
          </cell>
          <cell r="AK11813" t="str">
            <v>Privilege</v>
          </cell>
          <cell r="AL11813" t="str">
            <v>SHARE_CATEGORY</v>
          </cell>
          <cell r="AM11813" t="str">
            <v>C</v>
          </cell>
          <cell r="AN11813" t="str">
            <v>Capitalisation</v>
          </cell>
          <cell r="AO11813" t="str">
            <v>SHARE_TYPE</v>
          </cell>
          <cell r="AP11813" t="str">
            <v/>
          </cell>
          <cell r="AQ11813" t="str">
            <v/>
          </cell>
          <cell r="AR11813" t="str">
            <v/>
          </cell>
          <cell r="AS11813" t="str">
            <v/>
          </cell>
          <cell r="AT11813" t="str">
            <v>N</v>
          </cell>
          <cell r="AV11813">
            <v>20260428</v>
          </cell>
          <cell r="BB11813" t="str">
            <v>Y</v>
          </cell>
          <cell r="BC11813" t="str">
            <v>Yes</v>
          </cell>
          <cell r="BD11813" t="str">
            <v>DICI_KIID</v>
          </cell>
          <cell r="BE11813" t="str">
            <v/>
          </cell>
          <cell r="BF11813" t="str">
            <v/>
          </cell>
          <cell r="BG11813" t="str">
            <v/>
          </cell>
          <cell r="BH11813" t="str">
            <v/>
          </cell>
          <cell r="BI11813" t="str">
            <v>Y</v>
          </cell>
          <cell r="BJ11813" t="str">
            <v>0.001</v>
          </cell>
          <cell r="BK11813" t="str">
            <v/>
          </cell>
          <cell r="BL11813" t="str">
            <v/>
          </cell>
          <cell r="BM11813">
            <v>89</v>
          </cell>
          <cell r="BN11813" t="str">
            <v>The risk category is justified by the investment mainly in equities, the value of which can fluctuate considerably. These fluctuations are often amplified in the short term.</v>
          </cell>
          <cell r="BO11813" t="str">
            <v>RISK_NARRATIVE</v>
          </cell>
          <cell r="BP11813">
            <v>6</v>
          </cell>
          <cell r="BQ11813" t="str">
            <v>N</v>
          </cell>
          <cell r="BS11813" t="str">
            <v/>
          </cell>
          <cell r="BT11813" t="str">
            <v/>
          </cell>
          <cell r="BU11813" t="str">
            <v/>
          </cell>
          <cell r="BV11813" t="str">
            <v/>
          </cell>
          <cell r="BW11813" t="str">
            <v/>
          </cell>
          <cell r="BX11813" t="str">
            <v>BNP IP-LU</v>
          </cell>
          <cell r="BY11813" t="str">
            <v>BNP IP-LU</v>
          </cell>
          <cell r="BZ11813" t="str">
            <v>LIBRARY_FUNDSQUARE</v>
          </cell>
          <cell r="CA11813">
            <v>15.57</v>
          </cell>
          <cell r="CB11813">
            <v>4</v>
          </cell>
          <cell r="CC11813">
            <v>20260114</v>
          </cell>
          <cell r="CD11813">
            <v>15.57</v>
          </cell>
          <cell r="CE11813">
            <v>4</v>
          </cell>
          <cell r="CF11813">
            <v>1</v>
          </cell>
          <cell r="CG11813">
            <v>7</v>
          </cell>
          <cell r="CH11813" t="str">
            <v>N</v>
          </cell>
          <cell r="CI11813" t="str">
            <v/>
          </cell>
          <cell r="CJ11813" t="str">
            <v/>
          </cell>
          <cell r="CK11813" t="str">
            <v/>
          </cell>
          <cell r="CL11813" t="str">
            <v/>
          </cell>
          <cell r="CM11813" t="str">
            <v>MSCI Europe (EUR) NR</v>
          </cell>
          <cell r="CN11813" t="str">
            <v/>
          </cell>
          <cell r="CO11813" t="str">
            <v/>
          </cell>
          <cell r="CP11813">
            <v>266701</v>
          </cell>
          <cell r="CQ11813" t="str">
            <v>BM Europe Environmental Solutions [45001]</v>
          </cell>
          <cell r="CR11813" t="str">
            <v>EUR</v>
          </cell>
          <cell r="CS11813" t="str">
            <v>MSCI Europe (EUR) NR</v>
          </cell>
          <cell r="CT11813">
            <v>1</v>
          </cell>
          <cell r="CU11813" t="str">
            <v>CAT 2</v>
          </cell>
          <cell r="CV11813" t="str">
            <v>PRIIPS_CATEGORY</v>
          </cell>
          <cell r="CW11813">
            <v>15.57</v>
          </cell>
          <cell r="CZ11813" t="str">
            <v/>
          </cell>
          <cell r="DB11813" t="str">
            <v/>
          </cell>
          <cell r="DC11813" t="str">
            <v/>
          </cell>
          <cell r="DD11813" t="str">
            <v/>
          </cell>
          <cell r="DE11813">
            <v>266700</v>
          </cell>
          <cell r="DF11813" t="str">
            <v>BM PRIIPS Europe Environmental Solutions [45001]</v>
          </cell>
          <cell r="DG11813" t="str">
            <v>EUR</v>
          </cell>
          <cell r="DH11813" t="str">
            <v>MSCI Europe (EUR) NR</v>
          </cell>
          <cell r="DI11813" t="str">
            <v>N</v>
          </cell>
          <cell r="DL11813" t="str">
            <v/>
          </cell>
          <cell r="DM11813" t="str">
            <v/>
          </cell>
          <cell r="DN11813" t="str">
            <v/>
          </cell>
          <cell r="DP11813" t="str">
            <v/>
          </cell>
          <cell r="DQ11813" t="str">
            <v/>
          </cell>
          <cell r="DR11813" t="str">
            <v/>
          </cell>
          <cell r="DS11813" t="str">
            <v>N</v>
          </cell>
          <cell r="DT11813" t="str">
            <v/>
          </cell>
        </row>
        <row r="11814">
          <cell r="I11814" t="str">
            <v>LU3329263571</v>
          </cell>
          <cell r="J11814" t="str">
            <v>Europe Environmental Solutions [N, C]</v>
          </cell>
          <cell r="K11814">
            <v>631</v>
          </cell>
          <cell r="L11814" t="str">
            <v>All</v>
          </cell>
          <cell r="M11814" t="str">
            <v>INVEST_LEGAL_TYPE</v>
          </cell>
          <cell r="N11814" t="str">
            <v/>
          </cell>
          <cell r="O11814">
            <v>3</v>
          </cell>
          <cell r="P11814" t="str">
            <v>Registered or Bearer</v>
          </cell>
          <cell r="Q11814" t="str">
            <v>SHARE_FORM</v>
          </cell>
          <cell r="R11814" t="str">
            <v>EUR</v>
          </cell>
          <cell r="S11814" t="str">
            <v/>
          </cell>
          <cell r="T11814">
            <v>11</v>
          </cell>
          <cell r="U11814" t="str">
            <v>Not yet launched</v>
          </cell>
          <cell r="V11814" t="str">
            <v>PRODUCT_STATUS</v>
          </cell>
          <cell r="W11814" t="str">
            <v/>
          </cell>
          <cell r="X11814" t="str">
            <v/>
          </cell>
          <cell r="Y11814" t="str">
            <v/>
          </cell>
          <cell r="Z11814">
            <v>613699</v>
          </cell>
          <cell r="AA11814">
            <v>266701</v>
          </cell>
          <cell r="AB11814" t="str">
            <v>BM Europe Environmental Solutions [45001]</v>
          </cell>
          <cell r="AC11814" t="str">
            <v>EUR</v>
          </cell>
          <cell r="AE11814" t="str">
            <v/>
          </cell>
          <cell r="AF11814" t="str">
            <v/>
          </cell>
          <cell r="AH11814" t="str">
            <v/>
          </cell>
          <cell r="AI11814" t="str">
            <v/>
          </cell>
          <cell r="AJ11814" t="str">
            <v>N</v>
          </cell>
          <cell r="AK11814" t="str">
            <v>N</v>
          </cell>
          <cell r="AL11814" t="str">
            <v>SHARE_CATEGORY</v>
          </cell>
          <cell r="AM11814" t="str">
            <v>C</v>
          </cell>
          <cell r="AN11814" t="str">
            <v>Capitalisation</v>
          </cell>
          <cell r="AO11814" t="str">
            <v>SHARE_TYPE</v>
          </cell>
          <cell r="AP11814" t="str">
            <v/>
          </cell>
          <cell r="AQ11814" t="str">
            <v/>
          </cell>
          <cell r="AR11814" t="str">
            <v/>
          </cell>
          <cell r="AS11814" t="str">
            <v/>
          </cell>
          <cell r="AT11814" t="str">
            <v>N</v>
          </cell>
          <cell r="AV11814">
            <v>20260328</v>
          </cell>
          <cell r="BB11814" t="str">
            <v>Y</v>
          </cell>
          <cell r="BC11814" t="str">
            <v>Yes</v>
          </cell>
          <cell r="BD11814" t="str">
            <v>DICI_KIID</v>
          </cell>
          <cell r="BE11814" t="str">
            <v/>
          </cell>
          <cell r="BF11814" t="str">
            <v/>
          </cell>
          <cell r="BG11814" t="str">
            <v/>
          </cell>
          <cell r="BH11814" t="str">
            <v/>
          </cell>
          <cell r="BI11814" t="str">
            <v>Y</v>
          </cell>
          <cell r="BJ11814" t="str">
            <v>0.001</v>
          </cell>
          <cell r="BK11814" t="str">
            <v/>
          </cell>
          <cell r="BL11814" t="str">
            <v/>
          </cell>
          <cell r="BM11814">
            <v>89</v>
          </cell>
          <cell r="BN11814" t="str">
            <v>The risk category is justified by the investment mainly in equities, the value of which can fluctuate considerably. These fluctuations are often amplified in the short term.</v>
          </cell>
          <cell r="BO11814" t="str">
            <v>RISK_NARRATIVE</v>
          </cell>
          <cell r="BP11814">
            <v>6</v>
          </cell>
          <cell r="BQ11814" t="str">
            <v>N</v>
          </cell>
          <cell r="BS11814" t="str">
            <v/>
          </cell>
          <cell r="BT11814" t="str">
            <v/>
          </cell>
          <cell r="BU11814" t="str">
            <v/>
          </cell>
          <cell r="BV11814" t="str">
            <v/>
          </cell>
          <cell r="BW11814" t="str">
            <v/>
          </cell>
          <cell r="BX11814" t="str">
            <v>BNP IP-LU</v>
          </cell>
          <cell r="BY11814" t="str">
            <v>BNP IP-LU</v>
          </cell>
          <cell r="BZ11814" t="str">
            <v>LIBRARY_FUNDSQUARE</v>
          </cell>
          <cell r="CA11814">
            <v>15.57</v>
          </cell>
          <cell r="CB11814">
            <v>4</v>
          </cell>
          <cell r="CC11814">
            <v>20260114</v>
          </cell>
          <cell r="CD11814">
            <v>15.57</v>
          </cell>
          <cell r="CE11814">
            <v>4</v>
          </cell>
          <cell r="CF11814">
            <v>1</v>
          </cell>
          <cell r="CG11814">
            <v>7</v>
          </cell>
          <cell r="CH11814" t="str">
            <v>N</v>
          </cell>
          <cell r="CI11814" t="str">
            <v/>
          </cell>
          <cell r="CJ11814" t="str">
            <v/>
          </cell>
          <cell r="CK11814" t="str">
            <v/>
          </cell>
          <cell r="CL11814" t="str">
            <v/>
          </cell>
          <cell r="CM11814" t="str">
            <v>MSCI Europe (EUR) NR</v>
          </cell>
          <cell r="CN11814" t="str">
            <v/>
          </cell>
          <cell r="CO11814" t="str">
            <v/>
          </cell>
          <cell r="CP11814">
            <v>266701</v>
          </cell>
          <cell r="CQ11814" t="str">
            <v>BM Europe Environmental Solutions [45001]</v>
          </cell>
          <cell r="CR11814" t="str">
            <v>EUR</v>
          </cell>
          <cell r="CS11814" t="str">
            <v>MSCI Europe (EUR) NR</v>
          </cell>
          <cell r="CT11814">
            <v>1</v>
          </cell>
          <cell r="CU11814" t="str">
            <v>CAT 2</v>
          </cell>
          <cell r="CV11814" t="str">
            <v>PRIIPS_CATEGORY</v>
          </cell>
          <cell r="CW11814">
            <v>15.57</v>
          </cell>
          <cell r="CZ11814" t="str">
            <v/>
          </cell>
          <cell r="DB11814" t="str">
            <v/>
          </cell>
          <cell r="DC11814" t="str">
            <v/>
          </cell>
          <cell r="DD11814" t="str">
            <v/>
          </cell>
          <cell r="DE11814">
            <v>266700</v>
          </cell>
          <cell r="DF11814" t="str">
            <v>BM PRIIPS Europe Environmental Solutions [45001]</v>
          </cell>
          <cell r="DG11814" t="str">
            <v>EUR</v>
          </cell>
          <cell r="DH11814" t="str">
            <v>MSCI Europe (EUR) NR</v>
          </cell>
          <cell r="DI11814" t="str">
            <v>N</v>
          </cell>
          <cell r="DL11814" t="str">
            <v/>
          </cell>
          <cell r="DM11814" t="str">
            <v/>
          </cell>
          <cell r="DN11814" t="str">
            <v/>
          </cell>
          <cell r="DP11814" t="str">
            <v/>
          </cell>
          <cell r="DQ11814" t="str">
            <v/>
          </cell>
          <cell r="DR11814" t="str">
            <v/>
          </cell>
          <cell r="DS11814" t="str">
            <v>N</v>
          </cell>
          <cell r="DT11814" t="str">
            <v/>
          </cell>
        </row>
        <row r="11815">
          <cell r="I11815" t="str">
            <v>LU3329263738</v>
          </cell>
          <cell r="J11815" t="str">
            <v>Europe Environmental Solutions [Privilege, D]</v>
          </cell>
          <cell r="K11815">
            <v>638</v>
          </cell>
          <cell r="L11815" t="str">
            <v>Distributors,  Managers, All</v>
          </cell>
          <cell r="M11815" t="str">
            <v>INVEST_LEGAL_TYPE</v>
          </cell>
          <cell r="N11815" t="str">
            <v/>
          </cell>
          <cell r="O11815">
            <v>3</v>
          </cell>
          <cell r="P11815" t="str">
            <v>Registered or Bearer</v>
          </cell>
          <cell r="Q11815" t="str">
            <v>SHARE_FORM</v>
          </cell>
          <cell r="R11815" t="str">
            <v>EUR</v>
          </cell>
          <cell r="S11815" t="str">
            <v/>
          </cell>
          <cell r="T11815">
            <v>11</v>
          </cell>
          <cell r="U11815" t="str">
            <v>Not yet launched</v>
          </cell>
          <cell r="V11815" t="str">
            <v>PRODUCT_STATUS</v>
          </cell>
          <cell r="W11815" t="str">
            <v/>
          </cell>
          <cell r="X11815" t="str">
            <v/>
          </cell>
          <cell r="Y11815" t="str">
            <v/>
          </cell>
          <cell r="Z11815">
            <v>613699</v>
          </cell>
          <cell r="AA11815">
            <v>266701</v>
          </cell>
          <cell r="AB11815" t="str">
            <v>BM Europe Environmental Solutions [45001]</v>
          </cell>
          <cell r="AC11815" t="str">
            <v>EUR</v>
          </cell>
          <cell r="AE11815" t="str">
            <v/>
          </cell>
          <cell r="AF11815" t="str">
            <v/>
          </cell>
          <cell r="AH11815" t="str">
            <v/>
          </cell>
          <cell r="AI11815" t="str">
            <v/>
          </cell>
          <cell r="AJ11815" t="str">
            <v>PRIV</v>
          </cell>
          <cell r="AK11815" t="str">
            <v>Privilege</v>
          </cell>
          <cell r="AL11815" t="str">
            <v>SHARE_CATEGORY</v>
          </cell>
          <cell r="AM11815" t="str">
            <v>D</v>
          </cell>
          <cell r="AN11815" t="str">
            <v>Distribution</v>
          </cell>
          <cell r="AO11815" t="str">
            <v>SHARE_TYPE</v>
          </cell>
          <cell r="AP11815" t="str">
            <v/>
          </cell>
          <cell r="AQ11815" t="str">
            <v>Y</v>
          </cell>
          <cell r="AR11815" t="str">
            <v>Annually</v>
          </cell>
          <cell r="AS11815" t="str">
            <v>DIVIDEND_FREQUENCY</v>
          </cell>
          <cell r="AT11815" t="str">
            <v>N</v>
          </cell>
          <cell r="AV11815">
            <v>20260428</v>
          </cell>
          <cell r="BB11815" t="str">
            <v>Y</v>
          </cell>
          <cell r="BC11815" t="str">
            <v>Yes</v>
          </cell>
          <cell r="BD11815" t="str">
            <v>DICI_KIID</v>
          </cell>
          <cell r="BE11815" t="str">
            <v/>
          </cell>
          <cell r="BF11815" t="str">
            <v/>
          </cell>
          <cell r="BG11815" t="str">
            <v/>
          </cell>
          <cell r="BH11815" t="str">
            <v/>
          </cell>
          <cell r="BI11815" t="str">
            <v>Y</v>
          </cell>
          <cell r="BJ11815" t="str">
            <v>0.001</v>
          </cell>
          <cell r="BK11815" t="str">
            <v/>
          </cell>
          <cell r="BL11815" t="str">
            <v/>
          </cell>
          <cell r="BM11815">
            <v>89</v>
          </cell>
          <cell r="BN11815" t="str">
            <v>The risk category is justified by the investment mainly in equities, the value of which can fluctuate considerably. These fluctuations are often amplified in the short term.</v>
          </cell>
          <cell r="BO11815" t="str">
            <v>RISK_NARRATIVE</v>
          </cell>
          <cell r="BP11815">
            <v>6</v>
          </cell>
          <cell r="BQ11815" t="str">
            <v>N</v>
          </cell>
          <cell r="BS11815" t="str">
            <v/>
          </cell>
          <cell r="BT11815" t="str">
            <v/>
          </cell>
          <cell r="BU11815" t="str">
            <v/>
          </cell>
          <cell r="BV11815" t="str">
            <v/>
          </cell>
          <cell r="BW11815" t="str">
            <v/>
          </cell>
          <cell r="BX11815" t="str">
            <v>BNP IP-LU</v>
          </cell>
          <cell r="BY11815" t="str">
            <v>BNP IP-LU</v>
          </cell>
          <cell r="BZ11815" t="str">
            <v>LIBRARY_FUNDSQUARE</v>
          </cell>
          <cell r="CA11815">
            <v>15.57</v>
          </cell>
          <cell r="CB11815">
            <v>4</v>
          </cell>
          <cell r="CC11815">
            <v>20260114</v>
          </cell>
          <cell r="CD11815">
            <v>15.57</v>
          </cell>
          <cell r="CE11815">
            <v>4</v>
          </cell>
          <cell r="CF11815">
            <v>1</v>
          </cell>
          <cell r="CG11815">
            <v>7</v>
          </cell>
          <cell r="CH11815" t="str">
            <v>N</v>
          </cell>
          <cell r="CI11815" t="str">
            <v/>
          </cell>
          <cell r="CJ11815" t="str">
            <v/>
          </cell>
          <cell r="CK11815" t="str">
            <v/>
          </cell>
          <cell r="CL11815" t="str">
            <v/>
          </cell>
          <cell r="CM11815" t="str">
            <v>MSCI Europe (EUR) NR</v>
          </cell>
          <cell r="CN11815" t="str">
            <v/>
          </cell>
          <cell r="CO11815" t="str">
            <v/>
          </cell>
          <cell r="CP11815">
            <v>266701</v>
          </cell>
          <cell r="CQ11815" t="str">
            <v>BM Europe Environmental Solutions [45001]</v>
          </cell>
          <cell r="CR11815" t="str">
            <v>EUR</v>
          </cell>
          <cell r="CS11815" t="str">
            <v>MSCI Europe (EUR) NR</v>
          </cell>
          <cell r="CT11815">
            <v>1</v>
          </cell>
          <cell r="CU11815" t="str">
            <v>CAT 2</v>
          </cell>
          <cell r="CV11815" t="str">
            <v>PRIIPS_CATEGORY</v>
          </cell>
          <cell r="CW11815">
            <v>15.57</v>
          </cell>
          <cell r="CZ11815" t="str">
            <v/>
          </cell>
          <cell r="DB11815" t="str">
            <v/>
          </cell>
          <cell r="DC11815" t="str">
            <v/>
          </cell>
          <cell r="DD11815" t="str">
            <v/>
          </cell>
          <cell r="DE11815">
            <v>266700</v>
          </cell>
          <cell r="DF11815" t="str">
            <v>BM PRIIPS Europe Environmental Solutions [45001]</v>
          </cell>
          <cell r="DG11815" t="str">
            <v>EUR</v>
          </cell>
          <cell r="DH11815" t="str">
            <v>MSCI Europe (EUR) NR</v>
          </cell>
          <cell r="DI11815" t="str">
            <v>N</v>
          </cell>
          <cell r="DL11815" t="str">
            <v/>
          </cell>
          <cell r="DM11815" t="str">
            <v/>
          </cell>
          <cell r="DN11815" t="str">
            <v/>
          </cell>
          <cell r="DP11815" t="str">
            <v/>
          </cell>
          <cell r="DQ11815" t="str">
            <v/>
          </cell>
          <cell r="DR11815" t="str">
            <v/>
          </cell>
          <cell r="DS11815" t="str">
            <v>N</v>
          </cell>
          <cell r="DT11815" t="str">
            <v/>
          </cell>
        </row>
        <row r="11816">
          <cell r="I11816" t="str">
            <v>LU3329263068</v>
          </cell>
          <cell r="J11816" t="str">
            <v>Europe Environmental Solutions [Classic, C]</v>
          </cell>
          <cell r="K11816">
            <v>631</v>
          </cell>
          <cell r="L11816" t="str">
            <v>All</v>
          </cell>
          <cell r="M11816" t="str">
            <v>INVEST_LEGAL_TYPE</v>
          </cell>
          <cell r="N11816" t="str">
            <v/>
          </cell>
          <cell r="O11816">
            <v>3</v>
          </cell>
          <cell r="P11816" t="str">
            <v>Registered or Bearer</v>
          </cell>
          <cell r="Q11816" t="str">
            <v>SHARE_FORM</v>
          </cell>
          <cell r="R11816" t="str">
            <v>EUR</v>
          </cell>
          <cell r="S11816" t="str">
            <v/>
          </cell>
          <cell r="T11816">
            <v>11</v>
          </cell>
          <cell r="U11816" t="str">
            <v>Not yet launched</v>
          </cell>
          <cell r="V11816" t="str">
            <v>PRODUCT_STATUS</v>
          </cell>
          <cell r="W11816" t="str">
            <v/>
          </cell>
          <cell r="X11816" t="str">
            <v/>
          </cell>
          <cell r="Y11816" t="str">
            <v/>
          </cell>
          <cell r="Z11816">
            <v>613699</v>
          </cell>
          <cell r="AA11816">
            <v>266701</v>
          </cell>
          <cell r="AB11816" t="str">
            <v>BM Europe Environmental Solutions [45001]</v>
          </cell>
          <cell r="AC11816" t="str">
            <v>EUR</v>
          </cell>
          <cell r="AE11816" t="str">
            <v/>
          </cell>
          <cell r="AF11816" t="str">
            <v/>
          </cell>
          <cell r="AH11816" t="str">
            <v/>
          </cell>
          <cell r="AI11816" t="str">
            <v/>
          </cell>
          <cell r="AJ11816" t="str">
            <v>CLAS</v>
          </cell>
          <cell r="AK11816" t="str">
            <v>Classic</v>
          </cell>
          <cell r="AL11816" t="str">
            <v>SHARE_CATEGORY</v>
          </cell>
          <cell r="AM11816" t="str">
            <v>C</v>
          </cell>
          <cell r="AN11816" t="str">
            <v>Capitalisation</v>
          </cell>
          <cell r="AO11816" t="str">
            <v>SHARE_TYPE</v>
          </cell>
          <cell r="AP11816" t="str">
            <v/>
          </cell>
          <cell r="AQ11816" t="str">
            <v/>
          </cell>
          <cell r="AR11816" t="str">
            <v/>
          </cell>
          <cell r="AS11816" t="str">
            <v/>
          </cell>
          <cell r="AT11816" t="str">
            <v>N</v>
          </cell>
          <cell r="AU11816">
            <v>20260319</v>
          </cell>
          <cell r="AV11816">
            <v>20260428</v>
          </cell>
          <cell r="BB11816" t="str">
            <v>Y</v>
          </cell>
          <cell r="BC11816" t="str">
            <v>Yes</v>
          </cell>
          <cell r="BD11816" t="str">
            <v>DICI_KIID</v>
          </cell>
          <cell r="BE11816" t="str">
            <v/>
          </cell>
          <cell r="BF11816" t="str">
            <v/>
          </cell>
          <cell r="BG11816" t="str">
            <v/>
          </cell>
          <cell r="BH11816" t="str">
            <v/>
          </cell>
          <cell r="BI11816" t="str">
            <v>Y</v>
          </cell>
          <cell r="BJ11816" t="str">
            <v>0.001</v>
          </cell>
          <cell r="BK11816" t="str">
            <v/>
          </cell>
          <cell r="BL11816" t="str">
            <v/>
          </cell>
          <cell r="BM11816">
            <v>89</v>
          </cell>
          <cell r="BN11816" t="str">
            <v>The risk category is justified by the investment mainly in equities, the value of which can fluctuate considerably. These fluctuations are often amplified in the short term.</v>
          </cell>
          <cell r="BO11816" t="str">
            <v>RISK_NARRATIVE</v>
          </cell>
          <cell r="BP11816">
            <v>6</v>
          </cell>
          <cell r="BQ11816" t="str">
            <v>N</v>
          </cell>
          <cell r="BS11816" t="str">
            <v/>
          </cell>
          <cell r="BT11816" t="str">
            <v/>
          </cell>
          <cell r="BU11816" t="str">
            <v/>
          </cell>
          <cell r="BV11816" t="str">
            <v/>
          </cell>
          <cell r="BW11816" t="str">
            <v/>
          </cell>
          <cell r="BX11816" t="str">
            <v>BNP IP-LU</v>
          </cell>
          <cell r="BY11816" t="str">
            <v>BNP IP-LU</v>
          </cell>
          <cell r="BZ11816" t="str">
            <v>LIBRARY_FUNDSQUARE</v>
          </cell>
          <cell r="CA11816">
            <v>15.57</v>
          </cell>
          <cell r="CB11816">
            <v>4</v>
          </cell>
          <cell r="CC11816">
            <v>20260114</v>
          </cell>
          <cell r="CD11816">
            <v>15.57</v>
          </cell>
          <cell r="CE11816">
            <v>4</v>
          </cell>
          <cell r="CF11816">
            <v>1</v>
          </cell>
          <cell r="CG11816">
            <v>7</v>
          </cell>
          <cell r="CH11816" t="str">
            <v>N</v>
          </cell>
          <cell r="CI11816" t="str">
            <v/>
          </cell>
          <cell r="CJ11816" t="str">
            <v/>
          </cell>
          <cell r="CK11816" t="str">
            <v/>
          </cell>
          <cell r="CL11816" t="str">
            <v/>
          </cell>
          <cell r="CM11816" t="str">
            <v>MSCI Europe (EUR) NR</v>
          </cell>
          <cell r="CN11816" t="str">
            <v/>
          </cell>
          <cell r="CO11816" t="str">
            <v/>
          </cell>
          <cell r="CP11816">
            <v>266701</v>
          </cell>
          <cell r="CQ11816" t="str">
            <v>BM Europe Environmental Solutions [45001]</v>
          </cell>
          <cell r="CR11816" t="str">
            <v>EUR</v>
          </cell>
          <cell r="CS11816" t="str">
            <v>MSCI Europe (EUR) NR</v>
          </cell>
          <cell r="CT11816">
            <v>1</v>
          </cell>
          <cell r="CU11816" t="str">
            <v>CAT 2</v>
          </cell>
          <cell r="CV11816" t="str">
            <v>PRIIPS_CATEGORY</v>
          </cell>
          <cell r="CW11816">
            <v>15.57</v>
          </cell>
          <cell r="CZ11816" t="str">
            <v/>
          </cell>
          <cell r="DB11816" t="str">
            <v/>
          </cell>
          <cell r="DC11816" t="str">
            <v/>
          </cell>
          <cell r="DD11816" t="str">
            <v/>
          </cell>
          <cell r="DE11816">
            <v>266700</v>
          </cell>
          <cell r="DF11816" t="str">
            <v>BM PRIIPS Europe Environmental Solutions [45001]</v>
          </cell>
          <cell r="DG11816" t="str">
            <v>EUR</v>
          </cell>
          <cell r="DH11816" t="str">
            <v>MSCI Europe (EUR) NR</v>
          </cell>
          <cell r="DI11816" t="str">
            <v>Y</v>
          </cell>
          <cell r="DJ11816">
            <v>20260428</v>
          </cell>
          <cell r="DL11816" t="str">
            <v/>
          </cell>
          <cell r="DM11816" t="str">
            <v/>
          </cell>
          <cell r="DN11816" t="str">
            <v/>
          </cell>
          <cell r="DP11816" t="str">
            <v/>
          </cell>
          <cell r="DQ11816" t="str">
            <v/>
          </cell>
          <cell r="DR11816" t="str">
            <v/>
          </cell>
          <cell r="DS11816" t="str">
            <v>N</v>
          </cell>
          <cell r="DT11816" t="str">
            <v/>
          </cell>
        </row>
        <row r="11817">
          <cell r="I11817" t="str">
            <v>LU3329263225</v>
          </cell>
          <cell r="J11817" t="str">
            <v>Europe Environmental Solutions [Classic, D]</v>
          </cell>
          <cell r="K11817">
            <v>631</v>
          </cell>
          <cell r="L11817" t="str">
            <v>All</v>
          </cell>
          <cell r="M11817" t="str">
            <v>INVEST_LEGAL_TYPE</v>
          </cell>
          <cell r="N11817" t="str">
            <v/>
          </cell>
          <cell r="O11817">
            <v>3</v>
          </cell>
          <cell r="P11817" t="str">
            <v>Registered or Bearer</v>
          </cell>
          <cell r="Q11817" t="str">
            <v>SHARE_FORM</v>
          </cell>
          <cell r="R11817" t="str">
            <v>EUR</v>
          </cell>
          <cell r="S11817" t="str">
            <v/>
          </cell>
          <cell r="T11817">
            <v>11</v>
          </cell>
          <cell r="U11817" t="str">
            <v>Not yet launched</v>
          </cell>
          <cell r="V11817" t="str">
            <v>PRODUCT_STATUS</v>
          </cell>
          <cell r="W11817" t="str">
            <v/>
          </cell>
          <cell r="X11817" t="str">
            <v/>
          </cell>
          <cell r="Y11817" t="str">
            <v/>
          </cell>
          <cell r="Z11817">
            <v>613699</v>
          </cell>
          <cell r="AA11817">
            <v>266701</v>
          </cell>
          <cell r="AB11817" t="str">
            <v>BM Europe Environmental Solutions [45001]</v>
          </cell>
          <cell r="AC11817" t="str">
            <v>EUR</v>
          </cell>
          <cell r="AE11817" t="str">
            <v/>
          </cell>
          <cell r="AF11817" t="str">
            <v/>
          </cell>
          <cell r="AH11817" t="str">
            <v/>
          </cell>
          <cell r="AI11817" t="str">
            <v/>
          </cell>
          <cell r="AJ11817" t="str">
            <v>CLAS</v>
          </cell>
          <cell r="AK11817" t="str">
            <v>Classic</v>
          </cell>
          <cell r="AL11817" t="str">
            <v>SHARE_CATEGORY</v>
          </cell>
          <cell r="AM11817" t="str">
            <v>D</v>
          </cell>
          <cell r="AN11817" t="str">
            <v>Distribution</v>
          </cell>
          <cell r="AO11817" t="str">
            <v>SHARE_TYPE</v>
          </cell>
          <cell r="AP11817" t="str">
            <v/>
          </cell>
          <cell r="AQ11817" t="str">
            <v>Y</v>
          </cell>
          <cell r="AR11817" t="str">
            <v>Annually</v>
          </cell>
          <cell r="AS11817" t="str">
            <v>DIVIDEND_FREQUENCY</v>
          </cell>
          <cell r="AT11817" t="str">
            <v>N</v>
          </cell>
          <cell r="AV11817">
            <v>20260428</v>
          </cell>
          <cell r="BB11817" t="str">
            <v>Y</v>
          </cell>
          <cell r="BC11817" t="str">
            <v>Yes</v>
          </cell>
          <cell r="BD11817" t="str">
            <v>DICI_KIID</v>
          </cell>
          <cell r="BE11817" t="str">
            <v/>
          </cell>
          <cell r="BF11817" t="str">
            <v/>
          </cell>
          <cell r="BG11817" t="str">
            <v/>
          </cell>
          <cell r="BH11817" t="str">
            <v/>
          </cell>
          <cell r="BI11817" t="str">
            <v>Y</v>
          </cell>
          <cell r="BJ11817" t="str">
            <v>0.001</v>
          </cell>
          <cell r="BK11817" t="str">
            <v/>
          </cell>
          <cell r="BL11817" t="str">
            <v/>
          </cell>
          <cell r="BM11817">
            <v>89</v>
          </cell>
          <cell r="BN11817" t="str">
            <v>The risk category is justified by the investment mainly in equities, the value of which can fluctuate considerably. These fluctuations are often amplified in the short term.</v>
          </cell>
          <cell r="BO11817" t="str">
            <v>RISK_NARRATIVE</v>
          </cell>
          <cell r="BP11817">
            <v>6</v>
          </cell>
          <cell r="BQ11817" t="str">
            <v>N</v>
          </cell>
          <cell r="BS11817" t="str">
            <v/>
          </cell>
          <cell r="BT11817" t="str">
            <v/>
          </cell>
          <cell r="BU11817" t="str">
            <v/>
          </cell>
          <cell r="BV11817" t="str">
            <v/>
          </cell>
          <cell r="BW11817" t="str">
            <v/>
          </cell>
          <cell r="BX11817" t="str">
            <v>BNP IP-LU</v>
          </cell>
          <cell r="BY11817" t="str">
            <v>BNP IP-LU</v>
          </cell>
          <cell r="BZ11817" t="str">
            <v>LIBRARY_FUNDSQUARE</v>
          </cell>
          <cell r="CA11817">
            <v>15.57</v>
          </cell>
          <cell r="CB11817">
            <v>4</v>
          </cell>
          <cell r="CC11817">
            <v>20260114</v>
          </cell>
          <cell r="CD11817">
            <v>15.57</v>
          </cell>
          <cell r="CE11817">
            <v>4</v>
          </cell>
          <cell r="CF11817">
            <v>1</v>
          </cell>
          <cell r="CG11817">
            <v>7</v>
          </cell>
          <cell r="CH11817" t="str">
            <v>N</v>
          </cell>
          <cell r="CI11817" t="str">
            <v/>
          </cell>
          <cell r="CJ11817" t="str">
            <v/>
          </cell>
          <cell r="CK11817" t="str">
            <v/>
          </cell>
          <cell r="CL11817" t="str">
            <v/>
          </cell>
          <cell r="CM11817" t="str">
            <v>MSCI Europe (EUR) NR</v>
          </cell>
          <cell r="CN11817" t="str">
            <v/>
          </cell>
          <cell r="CO11817" t="str">
            <v/>
          </cell>
          <cell r="CP11817">
            <v>266701</v>
          </cell>
          <cell r="CQ11817" t="str">
            <v>BM Europe Environmental Solutions [45001]</v>
          </cell>
          <cell r="CR11817" t="str">
            <v>EUR</v>
          </cell>
          <cell r="CS11817" t="str">
            <v>MSCI Europe (EUR) NR</v>
          </cell>
          <cell r="CT11817">
            <v>1</v>
          </cell>
          <cell r="CU11817" t="str">
            <v>CAT 2</v>
          </cell>
          <cell r="CV11817" t="str">
            <v>PRIIPS_CATEGORY</v>
          </cell>
          <cell r="CW11817">
            <v>15.57</v>
          </cell>
          <cell r="CZ11817" t="str">
            <v/>
          </cell>
          <cell r="DB11817" t="str">
            <v/>
          </cell>
          <cell r="DC11817" t="str">
            <v/>
          </cell>
          <cell r="DD11817" t="str">
            <v/>
          </cell>
          <cell r="DE11817">
            <v>266700</v>
          </cell>
          <cell r="DF11817" t="str">
            <v>BM PRIIPS Europe Environmental Solutions [45001]</v>
          </cell>
          <cell r="DG11817" t="str">
            <v>EUR</v>
          </cell>
          <cell r="DH11817" t="str">
            <v>MSCI Europe (EUR) NR</v>
          </cell>
          <cell r="DI11817" t="str">
            <v>N</v>
          </cell>
          <cell r="DL11817" t="str">
            <v/>
          </cell>
          <cell r="DM11817" t="str">
            <v/>
          </cell>
          <cell r="DN11817" t="str">
            <v/>
          </cell>
          <cell r="DP11817" t="str">
            <v/>
          </cell>
          <cell r="DQ11817" t="str">
            <v/>
          </cell>
          <cell r="DR11817" t="str">
            <v/>
          </cell>
          <cell r="DS11817" t="str">
            <v>N</v>
          </cell>
          <cell r="DT11817" t="str">
            <v/>
          </cell>
        </row>
        <row r="11818">
          <cell r="I11818" t="str">
            <v>LU3329263811</v>
          </cell>
          <cell r="J11818" t="str">
            <v>Europe Environmental Solutions [X, C]</v>
          </cell>
          <cell r="K11818">
            <v>632</v>
          </cell>
          <cell r="L11818" t="str">
            <v>Authorised Investors</v>
          </cell>
          <cell r="M11818" t="str">
            <v>INVEST_LEGAL_TYPE</v>
          </cell>
          <cell r="N11818" t="str">
            <v/>
          </cell>
          <cell r="O11818">
            <v>2</v>
          </cell>
          <cell r="P11818" t="str">
            <v>Registered</v>
          </cell>
          <cell r="Q11818" t="str">
            <v>SHARE_FORM</v>
          </cell>
          <cell r="R11818" t="str">
            <v>EUR</v>
          </cell>
          <cell r="S11818" t="str">
            <v/>
          </cell>
          <cell r="T11818">
            <v>11</v>
          </cell>
          <cell r="U11818" t="str">
            <v>Not yet launched</v>
          </cell>
          <cell r="V11818" t="str">
            <v>PRODUCT_STATUS</v>
          </cell>
          <cell r="W11818" t="str">
            <v/>
          </cell>
          <cell r="X11818" t="str">
            <v/>
          </cell>
          <cell r="Y11818" t="str">
            <v/>
          </cell>
          <cell r="Z11818">
            <v>613699</v>
          </cell>
          <cell r="AA11818">
            <v>266701</v>
          </cell>
          <cell r="AB11818" t="str">
            <v>BM Europe Environmental Solutions [45001]</v>
          </cell>
          <cell r="AC11818" t="str">
            <v>EUR</v>
          </cell>
          <cell r="AE11818" t="str">
            <v/>
          </cell>
          <cell r="AF11818" t="str">
            <v/>
          </cell>
          <cell r="AH11818" t="str">
            <v/>
          </cell>
          <cell r="AI11818" t="str">
            <v/>
          </cell>
          <cell r="AJ11818" t="str">
            <v>X</v>
          </cell>
          <cell r="AK11818" t="str">
            <v>X</v>
          </cell>
          <cell r="AL11818" t="str">
            <v>SHARE_CATEGORY</v>
          </cell>
          <cell r="AM11818" t="str">
            <v>C</v>
          </cell>
          <cell r="AN11818" t="str">
            <v>Capitalisation</v>
          </cell>
          <cell r="AO11818" t="str">
            <v>SHARE_TYPE</v>
          </cell>
          <cell r="AP11818" t="str">
            <v/>
          </cell>
          <cell r="AQ11818" t="str">
            <v/>
          </cell>
          <cell r="AR11818" t="str">
            <v/>
          </cell>
          <cell r="AS11818" t="str">
            <v/>
          </cell>
          <cell r="AT11818" t="str">
            <v>N</v>
          </cell>
          <cell r="AV11818">
            <v>20260428</v>
          </cell>
          <cell r="BB11818" t="str">
            <v>Y</v>
          </cell>
          <cell r="BC11818" t="str">
            <v>Yes</v>
          </cell>
          <cell r="BD11818" t="str">
            <v>DICI_KIID</v>
          </cell>
          <cell r="BE11818" t="str">
            <v/>
          </cell>
          <cell r="BF11818" t="str">
            <v/>
          </cell>
          <cell r="BG11818" t="str">
            <v/>
          </cell>
          <cell r="BH11818" t="str">
            <v/>
          </cell>
          <cell r="BI11818" t="str">
            <v>Y</v>
          </cell>
          <cell r="BJ11818" t="str">
            <v>0.001</v>
          </cell>
          <cell r="BK11818" t="str">
            <v/>
          </cell>
          <cell r="BL11818" t="str">
            <v/>
          </cell>
          <cell r="BM11818">
            <v>89</v>
          </cell>
          <cell r="BN11818" t="str">
            <v>The risk category is justified by the investment mainly in equities, the value of which can fluctuate considerably. These fluctuations are often amplified in the short term.</v>
          </cell>
          <cell r="BO11818" t="str">
            <v>RISK_NARRATIVE</v>
          </cell>
          <cell r="BP11818">
            <v>6</v>
          </cell>
          <cell r="BQ11818" t="str">
            <v>N</v>
          </cell>
          <cell r="BS11818" t="str">
            <v/>
          </cell>
          <cell r="BT11818" t="str">
            <v/>
          </cell>
          <cell r="BU11818" t="str">
            <v/>
          </cell>
          <cell r="BV11818" t="str">
            <v/>
          </cell>
          <cell r="BW11818" t="str">
            <v/>
          </cell>
          <cell r="BX11818" t="str">
            <v>BNP IP-LU</v>
          </cell>
          <cell r="BY11818" t="str">
            <v>BNP IP-LU</v>
          </cell>
          <cell r="BZ11818" t="str">
            <v>LIBRARY_FUNDSQUARE</v>
          </cell>
          <cell r="CA11818">
            <v>15.57</v>
          </cell>
          <cell r="CB11818">
            <v>4</v>
          </cell>
          <cell r="CC11818">
            <v>20260114</v>
          </cell>
          <cell r="CD11818">
            <v>15.57</v>
          </cell>
          <cell r="CE11818">
            <v>4</v>
          </cell>
          <cell r="CF11818">
            <v>1</v>
          </cell>
          <cell r="CG11818">
            <v>7</v>
          </cell>
          <cell r="CH11818" t="str">
            <v>N</v>
          </cell>
          <cell r="CI11818" t="str">
            <v/>
          </cell>
          <cell r="CJ11818" t="str">
            <v/>
          </cell>
          <cell r="CK11818" t="str">
            <v/>
          </cell>
          <cell r="CL11818" t="str">
            <v/>
          </cell>
          <cell r="CM11818" t="str">
            <v>MSCI Europe (EUR) NR</v>
          </cell>
          <cell r="CN11818" t="str">
            <v/>
          </cell>
          <cell r="CO11818" t="str">
            <v/>
          </cell>
          <cell r="CP11818">
            <v>266701</v>
          </cell>
          <cell r="CQ11818" t="str">
            <v>BM Europe Environmental Solutions [45001]</v>
          </cell>
          <cell r="CR11818" t="str">
            <v>EUR</v>
          </cell>
          <cell r="CS11818" t="str">
            <v>MSCI Europe (EUR) NR</v>
          </cell>
          <cell r="CT11818">
            <v>1</v>
          </cell>
          <cell r="CU11818" t="str">
            <v>CAT 2</v>
          </cell>
          <cell r="CV11818" t="str">
            <v>PRIIPS_CATEGORY</v>
          </cell>
          <cell r="CW11818">
            <v>15.57</v>
          </cell>
          <cell r="CZ11818" t="str">
            <v/>
          </cell>
          <cell r="DB11818" t="str">
            <v/>
          </cell>
          <cell r="DC11818" t="str">
            <v/>
          </cell>
          <cell r="DD11818" t="str">
            <v/>
          </cell>
          <cell r="DE11818">
            <v>266700</v>
          </cell>
          <cell r="DF11818" t="str">
            <v>BM PRIIPS Europe Environmental Solutions [45001]</v>
          </cell>
          <cell r="DG11818" t="str">
            <v>EUR</v>
          </cell>
          <cell r="DH11818" t="str">
            <v>MSCI Europe (EUR) NR</v>
          </cell>
          <cell r="DI11818" t="str">
            <v>N</v>
          </cell>
          <cell r="DL11818" t="str">
            <v/>
          </cell>
          <cell r="DM11818" t="str">
            <v/>
          </cell>
          <cell r="DN11818" t="str">
            <v/>
          </cell>
          <cell r="DP11818" t="str">
            <v/>
          </cell>
          <cell r="DQ11818" t="str">
            <v/>
          </cell>
          <cell r="DR11818" t="str">
            <v/>
          </cell>
          <cell r="DS11818" t="str">
            <v>N</v>
          </cell>
          <cell r="DT11818" t="str">
            <v/>
          </cell>
        </row>
        <row r="11819">
          <cell r="I11819" t="str">
            <v>LU3329263498</v>
          </cell>
          <cell r="J11819" t="str">
            <v>Europe Environmental Solutions [I, C]</v>
          </cell>
          <cell r="K11819">
            <v>991</v>
          </cell>
          <cell r="L11819" t="str">
            <v>Institutionnal clients and UCI</v>
          </cell>
          <cell r="M11819" t="str">
            <v>INVEST_LEGAL_TYPE</v>
          </cell>
          <cell r="N11819" t="str">
            <v/>
          </cell>
          <cell r="O11819">
            <v>3</v>
          </cell>
          <cell r="P11819" t="str">
            <v>Registered or Bearer</v>
          </cell>
          <cell r="Q11819" t="str">
            <v>SHARE_FORM</v>
          </cell>
          <cell r="R11819" t="str">
            <v>EUR</v>
          </cell>
          <cell r="S11819" t="str">
            <v/>
          </cell>
          <cell r="T11819">
            <v>11</v>
          </cell>
          <cell r="U11819" t="str">
            <v>Not yet launched</v>
          </cell>
          <cell r="V11819" t="str">
            <v>PRODUCT_STATUS</v>
          </cell>
          <cell r="W11819" t="str">
            <v/>
          </cell>
          <cell r="X11819" t="str">
            <v/>
          </cell>
          <cell r="Y11819" t="str">
            <v/>
          </cell>
          <cell r="Z11819">
            <v>613699</v>
          </cell>
          <cell r="AA11819">
            <v>266701</v>
          </cell>
          <cell r="AB11819" t="str">
            <v>BM Europe Environmental Solutions [45001]</v>
          </cell>
          <cell r="AC11819" t="str">
            <v>EUR</v>
          </cell>
          <cell r="AE11819" t="str">
            <v/>
          </cell>
          <cell r="AF11819" t="str">
            <v/>
          </cell>
          <cell r="AH11819" t="str">
            <v/>
          </cell>
          <cell r="AI11819" t="str">
            <v/>
          </cell>
          <cell r="AJ11819" t="str">
            <v>CASH</v>
          </cell>
          <cell r="AK11819" t="str">
            <v>I</v>
          </cell>
          <cell r="AL11819" t="str">
            <v>SHARE_CATEGORY</v>
          </cell>
          <cell r="AM11819" t="str">
            <v>C</v>
          </cell>
          <cell r="AN11819" t="str">
            <v>Capitalisation</v>
          </cell>
          <cell r="AO11819" t="str">
            <v>SHARE_TYPE</v>
          </cell>
          <cell r="AP11819" t="str">
            <v/>
          </cell>
          <cell r="AQ11819" t="str">
            <v/>
          </cell>
          <cell r="AR11819" t="str">
            <v/>
          </cell>
          <cell r="AS11819" t="str">
            <v/>
          </cell>
          <cell r="AT11819" t="str">
            <v>N</v>
          </cell>
          <cell r="AV11819">
            <v>20260428</v>
          </cell>
          <cell r="BB11819" t="str">
            <v>Y</v>
          </cell>
          <cell r="BC11819" t="str">
            <v>Yes</v>
          </cell>
          <cell r="BD11819" t="str">
            <v>DICI_KIID</v>
          </cell>
          <cell r="BE11819" t="str">
            <v/>
          </cell>
          <cell r="BF11819" t="str">
            <v/>
          </cell>
          <cell r="BG11819" t="str">
            <v/>
          </cell>
          <cell r="BH11819" t="str">
            <v/>
          </cell>
          <cell r="BI11819" t="str">
            <v>Y</v>
          </cell>
          <cell r="BJ11819" t="str">
            <v>0.001</v>
          </cell>
          <cell r="BK11819" t="str">
            <v/>
          </cell>
          <cell r="BL11819" t="str">
            <v/>
          </cell>
          <cell r="BM11819">
            <v>89</v>
          </cell>
          <cell r="BN11819" t="str">
            <v>The risk category is justified by the investment mainly in equities, the value of which can fluctuate considerably. These fluctuations are often amplified in the short term.</v>
          </cell>
          <cell r="BO11819" t="str">
            <v>RISK_NARRATIVE</v>
          </cell>
          <cell r="BP11819">
            <v>6</v>
          </cell>
          <cell r="BQ11819" t="str">
            <v>N</v>
          </cell>
          <cell r="BS11819" t="str">
            <v/>
          </cell>
          <cell r="BT11819" t="str">
            <v/>
          </cell>
          <cell r="BU11819" t="str">
            <v/>
          </cell>
          <cell r="BV11819" t="str">
            <v/>
          </cell>
          <cell r="BW11819" t="str">
            <v/>
          </cell>
          <cell r="BX11819" t="str">
            <v>BNP IP-LU</v>
          </cell>
          <cell r="BY11819" t="str">
            <v>BNP IP-LU</v>
          </cell>
          <cell r="BZ11819" t="str">
            <v>LIBRARY_FUNDSQUARE</v>
          </cell>
          <cell r="CA11819">
            <v>15.57</v>
          </cell>
          <cell r="CB11819">
            <v>4</v>
          </cell>
          <cell r="CC11819">
            <v>20260114</v>
          </cell>
          <cell r="CD11819">
            <v>15.57</v>
          </cell>
          <cell r="CE11819">
            <v>4</v>
          </cell>
          <cell r="CF11819">
            <v>1</v>
          </cell>
          <cell r="CG11819">
            <v>7</v>
          </cell>
          <cell r="CH11819" t="str">
            <v>N</v>
          </cell>
          <cell r="CI11819" t="str">
            <v/>
          </cell>
          <cell r="CJ11819" t="str">
            <v/>
          </cell>
          <cell r="CK11819" t="str">
            <v/>
          </cell>
          <cell r="CL11819" t="str">
            <v/>
          </cell>
          <cell r="CM11819" t="str">
            <v>MSCI Europe (EUR) NR</v>
          </cell>
          <cell r="CN11819" t="str">
            <v/>
          </cell>
          <cell r="CO11819" t="str">
            <v/>
          </cell>
          <cell r="CP11819">
            <v>266701</v>
          </cell>
          <cell r="CQ11819" t="str">
            <v>BM Europe Environmental Solutions [45001]</v>
          </cell>
          <cell r="CR11819" t="str">
            <v>EUR</v>
          </cell>
          <cell r="CS11819" t="str">
            <v>MSCI Europe (EUR) NR</v>
          </cell>
          <cell r="CT11819">
            <v>1</v>
          </cell>
          <cell r="CU11819" t="str">
            <v>CAT 2</v>
          </cell>
          <cell r="CV11819" t="str">
            <v>PRIIPS_CATEGORY</v>
          </cell>
          <cell r="CW11819">
            <v>15.57</v>
          </cell>
          <cell r="CZ11819" t="str">
            <v/>
          </cell>
          <cell r="DB11819" t="str">
            <v/>
          </cell>
          <cell r="DC11819" t="str">
            <v/>
          </cell>
          <cell r="DD11819" t="str">
            <v/>
          </cell>
          <cell r="DE11819">
            <v>266700</v>
          </cell>
          <cell r="DF11819" t="str">
            <v>BM PRIIPS Europe Environmental Solutions [45001]</v>
          </cell>
          <cell r="DG11819" t="str">
            <v>EUR</v>
          </cell>
          <cell r="DH11819" t="str">
            <v>MSCI Europe (EUR) NR</v>
          </cell>
          <cell r="DI11819" t="str">
            <v>N</v>
          </cell>
          <cell r="DL11819" t="str">
            <v/>
          </cell>
          <cell r="DM11819" t="str">
            <v/>
          </cell>
          <cell r="DN11819" t="str">
            <v/>
          </cell>
          <cell r="DP11819" t="str">
            <v/>
          </cell>
          <cell r="DQ11819" t="str">
            <v/>
          </cell>
          <cell r="DR11819" t="str">
            <v/>
          </cell>
          <cell r="DS11819" t="str">
            <v>N</v>
          </cell>
          <cell r="DT11819" t="str">
            <v/>
          </cell>
        </row>
        <row r="11820">
          <cell r="I11820" t="str">
            <v>FR0014014XS9</v>
          </cell>
          <cell r="J11820" t="str">
            <v>BNP PARIBAS TECH &amp; AI OBIETTIVO PROTEZIONE 2031 [BC, C]</v>
          </cell>
          <cell r="K11820">
            <v>631</v>
          </cell>
          <cell r="L11820" t="str">
            <v>All</v>
          </cell>
          <cell r="M11820" t="str">
            <v>INVEST_LEGAL_TYPE</v>
          </cell>
          <cell r="N11820" t="str">
            <v/>
          </cell>
          <cell r="O11820">
            <v>10</v>
          </cell>
          <cell r="P11820" t="str">
            <v>Register administrated, Pur Nominative or bearer</v>
          </cell>
          <cell r="Q11820" t="str">
            <v>SHARE_FORM</v>
          </cell>
          <cell r="R11820" t="str">
            <v>EUR</v>
          </cell>
          <cell r="S11820" t="str">
            <v/>
          </cell>
          <cell r="T11820">
            <v>1</v>
          </cell>
          <cell r="U11820" t="str">
            <v>Launched</v>
          </cell>
          <cell r="V11820" t="str">
            <v>PRODUCT_STATUS</v>
          </cell>
          <cell r="W11820" t="str">
            <v/>
          </cell>
          <cell r="X11820" t="str">
            <v/>
          </cell>
          <cell r="Y11820" t="str">
            <v/>
          </cell>
          <cell r="Z11820">
            <v>623779</v>
          </cell>
          <cell r="AA11820">
            <v>0</v>
          </cell>
          <cell r="AB11820" t="str">
            <v>No Benchmark</v>
          </cell>
          <cell r="AC11820" t="str">
            <v>EUR</v>
          </cell>
          <cell r="AE11820" t="str">
            <v/>
          </cell>
          <cell r="AF11820" t="str">
            <v/>
          </cell>
          <cell r="AH11820" t="str">
            <v/>
          </cell>
          <cell r="AI11820" t="str">
            <v/>
          </cell>
          <cell r="AJ11820" t="str">
            <v>BC</v>
          </cell>
          <cell r="AK11820" t="str">
            <v>BC</v>
          </cell>
          <cell r="AL11820" t="str">
            <v>SHARE_CATEGORY</v>
          </cell>
          <cell r="AM11820" t="str">
            <v>C</v>
          </cell>
          <cell r="AN11820" t="str">
            <v>Capitalisation</v>
          </cell>
          <cell r="AO11820" t="str">
            <v>SHARE_TYPE</v>
          </cell>
          <cell r="AP11820" t="str">
            <v/>
          </cell>
          <cell r="AQ11820" t="str">
            <v/>
          </cell>
          <cell r="AR11820" t="str">
            <v/>
          </cell>
          <cell r="AS11820" t="str">
            <v/>
          </cell>
          <cell r="AT11820" t="str">
            <v>N</v>
          </cell>
          <cell r="AV11820">
            <v>20260309</v>
          </cell>
          <cell r="AW11820">
            <v>20260309</v>
          </cell>
          <cell r="BB11820" t="str">
            <v>Y</v>
          </cell>
          <cell r="BC11820" t="str">
            <v>Yes</v>
          </cell>
          <cell r="BD11820" t="str">
            <v>DICI_KIID</v>
          </cell>
          <cell r="BE11820" t="str">
            <v/>
          </cell>
          <cell r="BF11820" t="str">
            <v/>
          </cell>
          <cell r="BG11820" t="str">
            <v/>
          </cell>
          <cell r="BH11820" t="str">
            <v/>
          </cell>
          <cell r="BI11820" t="str">
            <v>Y</v>
          </cell>
          <cell r="BJ11820" t="str">
            <v>0.001</v>
          </cell>
          <cell r="BK11820" t="str">
            <v>Y</v>
          </cell>
          <cell r="BL11820" t="str">
            <v>0.01</v>
          </cell>
          <cell r="BM11820">
            <v>12</v>
          </cell>
          <cell r="BN11820" t="str">
            <v>L' horizon d' investissement, l'investissement en actifs actions, ainsi que l'objectif de valeur liquidative au moins égale à 100% de la VLR à la date d’échéance justifient la catégorie de risque.</v>
          </cell>
          <cell r="BO11820" t="str">
            <v>RISK_NARRATIVE</v>
          </cell>
          <cell r="BP11820">
            <v>3</v>
          </cell>
          <cell r="BQ11820" t="str">
            <v>Y</v>
          </cell>
          <cell r="BS11820" t="str">
            <v/>
          </cell>
          <cell r="BT11820" t="str">
            <v/>
          </cell>
          <cell r="BU11820" t="str">
            <v>Y</v>
          </cell>
          <cell r="BV11820" t="str">
            <v/>
          </cell>
          <cell r="BW11820" t="str">
            <v>20310630</v>
          </cell>
          <cell r="BX11820" t="str">
            <v>THEAM</v>
          </cell>
          <cell r="BY11820" t="str">
            <v>THEAM</v>
          </cell>
          <cell r="BZ11820" t="str">
            <v>LIBRARY_FUNDSQUARE</v>
          </cell>
          <cell r="CA11820">
            <v>2.44</v>
          </cell>
          <cell r="CB11820">
            <v>2</v>
          </cell>
          <cell r="CC11820">
            <v>20260202</v>
          </cell>
          <cell r="CD11820">
            <v>2.44</v>
          </cell>
          <cell r="CE11820">
            <v>2</v>
          </cell>
          <cell r="CF11820">
            <v>1</v>
          </cell>
          <cell r="CH11820" t="str">
            <v>N</v>
          </cell>
          <cell r="CI11820" t="str">
            <v/>
          </cell>
          <cell r="CJ11820" t="str">
            <v/>
          </cell>
          <cell r="CK11820" t="str">
            <v/>
          </cell>
          <cell r="CL11820" t="str">
            <v/>
          </cell>
          <cell r="CM11820" t="str">
            <v>No Benchmark</v>
          </cell>
          <cell r="CN11820" t="str">
            <v/>
          </cell>
          <cell r="CO11820" t="str">
            <v/>
          </cell>
          <cell r="CQ11820" t="str">
            <v/>
          </cell>
          <cell r="CR11820" t="str">
            <v/>
          </cell>
          <cell r="CS11820" t="str">
            <v/>
          </cell>
          <cell r="CT11820">
            <v>4</v>
          </cell>
          <cell r="CU11820" t="str">
            <v>CAT 3</v>
          </cell>
          <cell r="CV11820" t="str">
            <v>PRIIPS_CATEGORY</v>
          </cell>
          <cell r="CW11820">
            <v>2.44</v>
          </cell>
          <cell r="CZ11820" t="str">
            <v/>
          </cell>
          <cell r="DB11820" t="str">
            <v/>
          </cell>
          <cell r="DC11820" t="str">
            <v/>
          </cell>
          <cell r="DD11820" t="str">
            <v/>
          </cell>
          <cell r="DF11820" t="str">
            <v/>
          </cell>
          <cell r="DG11820" t="str">
            <v/>
          </cell>
          <cell r="DH11820" t="str">
            <v/>
          </cell>
          <cell r="DI11820" t="str">
            <v>Y</v>
          </cell>
          <cell r="DJ11820">
            <v>20260309</v>
          </cell>
          <cell r="DL11820" t="str">
            <v/>
          </cell>
          <cell r="DM11820" t="str">
            <v/>
          </cell>
          <cell r="DN11820" t="str">
            <v/>
          </cell>
          <cell r="DP11820" t="str">
            <v/>
          </cell>
          <cell r="DQ11820" t="str">
            <v/>
          </cell>
          <cell r="DR11820" t="str">
            <v/>
          </cell>
          <cell r="DS11820" t="str">
            <v>N</v>
          </cell>
          <cell r="DT11820" t="str">
            <v>N</v>
          </cell>
        </row>
        <row r="11821">
          <cell r="I11821" t="str">
            <v>FR0014015B10</v>
          </cell>
          <cell r="J11821" t="str">
            <v>AURELYSE [Classic, H]</v>
          </cell>
          <cell r="K11821">
            <v>631</v>
          </cell>
          <cell r="L11821" t="str">
            <v>All</v>
          </cell>
          <cell r="M11821" t="str">
            <v>INVEST_LEGAL_TYPE</v>
          </cell>
          <cell r="N11821" t="str">
            <v/>
          </cell>
          <cell r="O11821">
            <v>10</v>
          </cell>
          <cell r="P11821" t="str">
            <v>Register administrated, Pur Nominative or bearer</v>
          </cell>
          <cell r="Q11821" t="str">
            <v>SHARE_FORM</v>
          </cell>
          <cell r="R11821" t="str">
            <v>EUR</v>
          </cell>
          <cell r="S11821" t="str">
            <v/>
          </cell>
          <cell r="T11821">
            <v>1</v>
          </cell>
          <cell r="U11821" t="str">
            <v>Launched</v>
          </cell>
          <cell r="V11821" t="str">
            <v>PRODUCT_STATUS</v>
          </cell>
          <cell r="W11821" t="str">
            <v/>
          </cell>
          <cell r="X11821" t="str">
            <v/>
          </cell>
          <cell r="Y11821" t="str">
            <v/>
          </cell>
          <cell r="Z11821">
            <v>623226</v>
          </cell>
          <cell r="AA11821">
            <v>0</v>
          </cell>
          <cell r="AB11821" t="str">
            <v>No Benchmark</v>
          </cell>
          <cell r="AC11821" t="str">
            <v>EUR</v>
          </cell>
          <cell r="AE11821" t="str">
            <v/>
          </cell>
          <cell r="AF11821" t="str">
            <v/>
          </cell>
          <cell r="AH11821" t="str">
            <v/>
          </cell>
          <cell r="AI11821" t="str">
            <v/>
          </cell>
          <cell r="AJ11821" t="str">
            <v>CLAS</v>
          </cell>
          <cell r="AK11821" t="str">
            <v>Classic</v>
          </cell>
          <cell r="AL11821" t="str">
            <v>SHARE_CATEGORY</v>
          </cell>
          <cell r="AM11821" t="str">
            <v>H</v>
          </cell>
          <cell r="AN11821" t="str">
            <v>Capitalisation and/or Distrib</v>
          </cell>
          <cell r="AO11821" t="str">
            <v>SHARE_TYPE</v>
          </cell>
          <cell r="AP11821" t="str">
            <v/>
          </cell>
          <cell r="AQ11821" t="str">
            <v>Y</v>
          </cell>
          <cell r="AR11821" t="str">
            <v>Annually</v>
          </cell>
          <cell r="AS11821" t="str">
            <v>DIVIDEND_FREQUENCY</v>
          </cell>
          <cell r="AT11821" t="str">
            <v>N</v>
          </cell>
          <cell r="AV11821">
            <v>20260313</v>
          </cell>
          <cell r="AW11821">
            <v>20260313</v>
          </cell>
          <cell r="BB11821" t="str">
            <v>Y</v>
          </cell>
          <cell r="BC11821" t="str">
            <v>Yes</v>
          </cell>
          <cell r="BD11821" t="str">
            <v>DICI_KIID</v>
          </cell>
          <cell r="BE11821" t="str">
            <v/>
          </cell>
          <cell r="BF11821" t="str">
            <v/>
          </cell>
          <cell r="BG11821" t="str">
            <v/>
          </cell>
          <cell r="BH11821" t="str">
            <v/>
          </cell>
          <cell r="BI11821" t="str">
            <v>Y</v>
          </cell>
          <cell r="BJ11821" t="str">
            <v>0.001</v>
          </cell>
          <cell r="BK11821" t="str">
            <v>Y</v>
          </cell>
          <cell r="BL11821" t="str">
            <v>0.01</v>
          </cell>
          <cell r="BM11821">
            <v>93</v>
          </cell>
          <cell r="BN11821" t="str">
            <v>L'investissement dans différentes catégories d'actifs avec généralement un équilibre entre actifs risqués et actifs moins risqués justifie la catégorie de risque.</v>
          </cell>
          <cell r="BO11821" t="str">
            <v>RISK_NARRATIVE</v>
          </cell>
          <cell r="BP11821">
            <v>4</v>
          </cell>
          <cell r="BQ11821" t="str">
            <v>Y</v>
          </cell>
          <cell r="BS11821" t="str">
            <v/>
          </cell>
          <cell r="BT11821" t="str">
            <v/>
          </cell>
          <cell r="BU11821" t="str">
            <v>Y</v>
          </cell>
          <cell r="BV11821" t="str">
            <v/>
          </cell>
          <cell r="BW11821" t="str">
            <v/>
          </cell>
          <cell r="BX11821" t="str">
            <v>BNP IP-FR</v>
          </cell>
          <cell r="BY11821" t="str">
            <v>BNP IP-FR</v>
          </cell>
          <cell r="BZ11821" t="str">
            <v>LIBRARY_FUNDSQUARE</v>
          </cell>
          <cell r="CA11821">
            <v>7.5</v>
          </cell>
          <cell r="CB11821">
            <v>3</v>
          </cell>
          <cell r="CC11821">
            <v>20251112</v>
          </cell>
          <cell r="CD11821">
            <v>7.5</v>
          </cell>
          <cell r="CE11821">
            <v>3</v>
          </cell>
          <cell r="CF11821">
            <v>1</v>
          </cell>
          <cell r="CH11821" t="str">
            <v>N</v>
          </cell>
          <cell r="CI11821" t="str">
            <v/>
          </cell>
          <cell r="CJ11821" t="str">
            <v/>
          </cell>
          <cell r="CK11821" t="str">
            <v/>
          </cell>
          <cell r="CL11821" t="str">
            <v/>
          </cell>
          <cell r="CM11821" t="str">
            <v>No Benchmark</v>
          </cell>
          <cell r="CN11821" t="str">
            <v/>
          </cell>
          <cell r="CO11821" t="str">
            <v/>
          </cell>
          <cell r="CQ11821" t="str">
            <v/>
          </cell>
          <cell r="CR11821" t="str">
            <v/>
          </cell>
          <cell r="CS11821" t="str">
            <v/>
          </cell>
          <cell r="CT11821">
            <v>1</v>
          </cell>
          <cell r="CU11821" t="str">
            <v>CAT 2</v>
          </cell>
          <cell r="CV11821" t="str">
            <v>PRIIPS_CATEGORY</v>
          </cell>
          <cell r="CW11821">
            <v>7.5</v>
          </cell>
          <cell r="CZ11821" t="str">
            <v/>
          </cell>
          <cell r="DB11821" t="str">
            <v/>
          </cell>
          <cell r="DC11821" t="str">
            <v/>
          </cell>
          <cell r="DD11821" t="str">
            <v/>
          </cell>
          <cell r="DE11821">
            <v>266519</v>
          </cell>
          <cell r="DF11821" t="str">
            <v>BM PRIIPS AURELYSE [45003]</v>
          </cell>
          <cell r="DG11821" t="str">
            <v>EUR</v>
          </cell>
          <cell r="DH11821" t="str">
            <v>AURELYSE [Classic, H]</v>
          </cell>
          <cell r="DI11821" t="str">
            <v>Y</v>
          </cell>
          <cell r="DJ11821">
            <v>20260313</v>
          </cell>
          <cell r="DL11821" t="str">
            <v/>
          </cell>
          <cell r="DM11821" t="str">
            <v/>
          </cell>
          <cell r="DN11821" t="str">
            <v/>
          </cell>
          <cell r="DP11821" t="str">
            <v/>
          </cell>
          <cell r="DQ11821" t="str">
            <v/>
          </cell>
          <cell r="DR11821" t="str">
            <v/>
          </cell>
          <cell r="DS11821" t="str">
            <v>N</v>
          </cell>
          <cell r="DT11821" t="str">
            <v/>
          </cell>
        </row>
        <row r="11822">
          <cell r="I11822" t="str">
            <v>FR0014015GK8</v>
          </cell>
          <cell r="J11822" t="str">
            <v>CANCAL [E, H]</v>
          </cell>
          <cell r="K11822">
            <v>631</v>
          </cell>
          <cell r="L11822" t="str">
            <v>All</v>
          </cell>
          <cell r="M11822" t="str">
            <v>INVEST_LEGAL_TYPE</v>
          </cell>
          <cell r="N11822" t="str">
            <v/>
          </cell>
          <cell r="O11822">
            <v>10</v>
          </cell>
          <cell r="P11822" t="str">
            <v>Register administrated, Pur Nominative or bearer</v>
          </cell>
          <cell r="Q11822" t="str">
            <v>SHARE_FORM</v>
          </cell>
          <cell r="R11822" t="str">
            <v>EUR</v>
          </cell>
          <cell r="S11822" t="str">
            <v/>
          </cell>
          <cell r="T11822">
            <v>1</v>
          </cell>
          <cell r="U11822" t="str">
            <v>Launched</v>
          </cell>
          <cell r="V11822" t="str">
            <v>PRODUCT_STATUS</v>
          </cell>
          <cell r="W11822" t="str">
            <v>14</v>
          </cell>
          <cell r="X11822" t="str">
            <v>Modification in progress</v>
          </cell>
          <cell r="Y11822" t="str">
            <v/>
          </cell>
          <cell r="Z11822">
            <v>621668</v>
          </cell>
          <cell r="AA11822">
            <v>0</v>
          </cell>
          <cell r="AB11822" t="str">
            <v>No Benchmark</v>
          </cell>
          <cell r="AC11822" t="str">
            <v>EUR</v>
          </cell>
          <cell r="AE11822" t="str">
            <v/>
          </cell>
          <cell r="AF11822" t="str">
            <v/>
          </cell>
          <cell r="AH11822" t="str">
            <v/>
          </cell>
          <cell r="AI11822" t="str">
            <v/>
          </cell>
          <cell r="AJ11822" t="str">
            <v>EL</v>
          </cell>
          <cell r="AK11822" t="str">
            <v>E</v>
          </cell>
          <cell r="AL11822" t="str">
            <v>SHARE_CATEGORY</v>
          </cell>
          <cell r="AM11822" t="str">
            <v>H</v>
          </cell>
          <cell r="AN11822" t="str">
            <v>Capitalisation and/or Distrib</v>
          </cell>
          <cell r="AO11822" t="str">
            <v>SHARE_TYPE</v>
          </cell>
          <cell r="AP11822" t="str">
            <v/>
          </cell>
          <cell r="AQ11822" t="str">
            <v>Y</v>
          </cell>
          <cell r="AR11822" t="str">
            <v>Annually</v>
          </cell>
          <cell r="AS11822" t="str">
            <v>DIVIDEND_FREQUENCY</v>
          </cell>
          <cell r="AT11822" t="str">
            <v>N</v>
          </cell>
          <cell r="AV11822">
            <v>20260213</v>
          </cell>
          <cell r="AW11822">
            <v>20260213</v>
          </cell>
          <cell r="BB11822" t="str">
            <v>Y</v>
          </cell>
          <cell r="BC11822" t="str">
            <v>Yes</v>
          </cell>
          <cell r="BD11822" t="str">
            <v>DICI_KIID</v>
          </cell>
          <cell r="BE11822" t="str">
            <v/>
          </cell>
          <cell r="BF11822" t="str">
            <v/>
          </cell>
          <cell r="BG11822" t="str">
            <v/>
          </cell>
          <cell r="BH11822" t="str">
            <v/>
          </cell>
          <cell r="BI11822" t="str">
            <v>Y</v>
          </cell>
          <cell r="BJ11822" t="str">
            <v>0.001</v>
          </cell>
          <cell r="BK11822" t="str">
            <v>Y</v>
          </cell>
          <cell r="BL11822" t="str">
            <v>0.01</v>
          </cell>
          <cell r="BM11822">
            <v>38</v>
          </cell>
          <cell r="BN11822" t="str">
            <v>L'investissement dans différentes catégories d'actifs avec généralement une proportion importante d'actifs risqués et une part plus faible d'actifs moins risqués justifie la catégorie de risque.</v>
          </cell>
          <cell r="BO11822" t="str">
            <v>RISK_NARRATIVE</v>
          </cell>
          <cell r="BP11822">
            <v>5</v>
          </cell>
          <cell r="BQ11822" t="str">
            <v>Y</v>
          </cell>
          <cell r="BS11822" t="str">
            <v/>
          </cell>
          <cell r="BT11822" t="str">
            <v/>
          </cell>
          <cell r="BU11822" t="str">
            <v>Y</v>
          </cell>
          <cell r="BV11822" t="str">
            <v/>
          </cell>
          <cell r="BW11822" t="str">
            <v/>
          </cell>
          <cell r="BX11822" t="str">
            <v>BNP IP-FR</v>
          </cell>
          <cell r="BY11822" t="str">
            <v>BNP IP-FR</v>
          </cell>
          <cell r="BZ11822" t="str">
            <v>LIBRARY_FUNDSQUARE</v>
          </cell>
          <cell r="CA11822">
            <v>13.8</v>
          </cell>
          <cell r="CB11822">
            <v>4</v>
          </cell>
          <cell r="CC11822">
            <v>20251107</v>
          </cell>
          <cell r="CD11822">
            <v>13.8</v>
          </cell>
          <cell r="CE11822">
            <v>4</v>
          </cell>
          <cell r="CF11822">
            <v>1</v>
          </cell>
          <cell r="CH11822" t="str">
            <v>N</v>
          </cell>
          <cell r="CI11822" t="str">
            <v/>
          </cell>
          <cell r="CJ11822" t="str">
            <v/>
          </cell>
          <cell r="CK11822" t="str">
            <v/>
          </cell>
          <cell r="CL11822" t="str">
            <v/>
          </cell>
          <cell r="CM11822" t="str">
            <v>No Benchmark</v>
          </cell>
          <cell r="CN11822" t="str">
            <v/>
          </cell>
          <cell r="CO11822" t="str">
            <v/>
          </cell>
          <cell r="CQ11822" t="str">
            <v/>
          </cell>
          <cell r="CR11822" t="str">
            <v/>
          </cell>
          <cell r="CS11822" t="str">
            <v/>
          </cell>
          <cell r="CT11822">
            <v>1</v>
          </cell>
          <cell r="CU11822" t="str">
            <v>CAT 2</v>
          </cell>
          <cell r="CV11822" t="str">
            <v>PRIIPS_CATEGORY</v>
          </cell>
          <cell r="CW11822">
            <v>13.8</v>
          </cell>
          <cell r="CZ11822" t="str">
            <v/>
          </cell>
          <cell r="DB11822" t="str">
            <v/>
          </cell>
          <cell r="DC11822" t="str">
            <v/>
          </cell>
          <cell r="DD11822" t="str">
            <v/>
          </cell>
          <cell r="DE11822">
            <v>266515</v>
          </cell>
          <cell r="DF11822" t="str">
            <v>BM PRIIPS CANCAL [45004]</v>
          </cell>
          <cell r="DG11822" t="str">
            <v>EUR</v>
          </cell>
          <cell r="DH11822" t="str">
            <v>CANCAL [E, H]</v>
          </cell>
          <cell r="DI11822" t="str">
            <v>Y</v>
          </cell>
          <cell r="DJ11822">
            <v>20260213</v>
          </cell>
          <cell r="DL11822" t="str">
            <v/>
          </cell>
          <cell r="DM11822" t="str">
            <v/>
          </cell>
          <cell r="DN11822" t="str">
            <v/>
          </cell>
          <cell r="DP11822" t="str">
            <v/>
          </cell>
          <cell r="DQ11822" t="str">
            <v/>
          </cell>
          <cell r="DR11822" t="str">
            <v/>
          </cell>
          <cell r="DS11822" t="str">
            <v>N</v>
          </cell>
          <cell r="DT11822" t="str">
            <v/>
          </cell>
        </row>
        <row r="11823">
          <cell r="I11823" t="str">
            <v/>
          </cell>
          <cell r="J11823" t="str">
            <v>BNP Paribas Lumina Proteksi Rupiah 3 [Classic, C]</v>
          </cell>
          <cell r="K11823">
            <v>826</v>
          </cell>
          <cell r="L11823" t="str">
            <v>Institutional</v>
          </cell>
          <cell r="M11823" t="str">
            <v>INVEST_LEGAL_TYPE</v>
          </cell>
          <cell r="N11823" t="str">
            <v/>
          </cell>
          <cell r="P11823" t="str">
            <v/>
          </cell>
          <cell r="Q11823" t="str">
            <v/>
          </cell>
          <cell r="R11823" t="str">
            <v>IDR</v>
          </cell>
          <cell r="S11823" t="str">
            <v/>
          </cell>
          <cell r="T11823">
            <v>1</v>
          </cell>
          <cell r="U11823" t="str">
            <v>Launched</v>
          </cell>
          <cell r="V11823" t="str">
            <v>PRODUCT_STATUS</v>
          </cell>
          <cell r="W11823" t="str">
            <v/>
          </cell>
          <cell r="X11823" t="str">
            <v/>
          </cell>
          <cell r="Y11823" t="str">
            <v/>
          </cell>
          <cell r="Z11823">
            <v>620867</v>
          </cell>
          <cell r="AA11823">
            <v>0</v>
          </cell>
          <cell r="AB11823" t="str">
            <v>No Benchmark</v>
          </cell>
          <cell r="AC11823" t="str">
            <v>EUR</v>
          </cell>
          <cell r="AE11823" t="str">
            <v/>
          </cell>
          <cell r="AF11823" t="str">
            <v/>
          </cell>
          <cell r="AH11823" t="str">
            <v/>
          </cell>
          <cell r="AI11823" t="str">
            <v/>
          </cell>
          <cell r="AJ11823" t="str">
            <v>CLAS</v>
          </cell>
          <cell r="AK11823" t="str">
            <v>Classic</v>
          </cell>
          <cell r="AL11823" t="str">
            <v>SHARE_CATEGORY</v>
          </cell>
          <cell r="AM11823" t="str">
            <v>C</v>
          </cell>
          <cell r="AN11823" t="str">
            <v>Capitalisation</v>
          </cell>
          <cell r="AO11823" t="str">
            <v>SHARE_TYPE</v>
          </cell>
          <cell r="AP11823" t="str">
            <v/>
          </cell>
          <cell r="AQ11823" t="str">
            <v/>
          </cell>
          <cell r="AR11823" t="str">
            <v/>
          </cell>
          <cell r="AS11823" t="str">
            <v/>
          </cell>
          <cell r="AT11823" t="str">
            <v>N</v>
          </cell>
          <cell r="AV11823">
            <v>20251017</v>
          </cell>
          <cell r="AW11823">
            <v>20260121</v>
          </cell>
          <cell r="BB11823" t="str">
            <v>N</v>
          </cell>
          <cell r="BC11823" t="str">
            <v>No</v>
          </cell>
          <cell r="BD11823" t="str">
            <v>DICI_KIID</v>
          </cell>
          <cell r="BE11823" t="str">
            <v/>
          </cell>
          <cell r="BF11823" t="str">
            <v/>
          </cell>
          <cell r="BG11823" t="str">
            <v/>
          </cell>
          <cell r="BH11823" t="str">
            <v/>
          </cell>
          <cell r="BI11823" t="str">
            <v/>
          </cell>
          <cell r="BJ11823" t="str">
            <v/>
          </cell>
          <cell r="BK11823" t="str">
            <v/>
          </cell>
          <cell r="BL11823" t="str">
            <v/>
          </cell>
          <cell r="BN11823" t="str">
            <v/>
          </cell>
          <cell r="BO11823" t="str">
            <v/>
          </cell>
          <cell r="BQ11823" t="str">
            <v>N</v>
          </cell>
          <cell r="BS11823" t="str">
            <v/>
          </cell>
          <cell r="BT11823" t="str">
            <v/>
          </cell>
          <cell r="BU11823" t="str">
            <v>Y</v>
          </cell>
          <cell r="BV11823" t="str">
            <v/>
          </cell>
          <cell r="BW11823" t="str">
            <v/>
          </cell>
          <cell r="BX11823" t="str">
            <v/>
          </cell>
          <cell r="BY11823" t="str">
            <v/>
          </cell>
          <cell r="BZ11823" t="str">
            <v/>
          </cell>
          <cell r="CH11823" t="str">
            <v>N</v>
          </cell>
          <cell r="CI11823" t="str">
            <v/>
          </cell>
          <cell r="CJ11823" t="str">
            <v/>
          </cell>
          <cell r="CK11823" t="str">
            <v/>
          </cell>
          <cell r="CL11823" t="str">
            <v/>
          </cell>
          <cell r="CM11823" t="str">
            <v>No Benchmark</v>
          </cell>
          <cell r="CN11823" t="str">
            <v/>
          </cell>
          <cell r="CO11823" t="str">
            <v/>
          </cell>
          <cell r="CQ11823" t="str">
            <v/>
          </cell>
          <cell r="CR11823" t="str">
            <v/>
          </cell>
          <cell r="CS11823" t="str">
            <v/>
          </cell>
          <cell r="CU11823" t="str">
            <v/>
          </cell>
          <cell r="CV11823" t="str">
            <v/>
          </cell>
          <cell r="CZ11823" t="str">
            <v/>
          </cell>
          <cell r="DB11823" t="str">
            <v/>
          </cell>
          <cell r="DC11823" t="str">
            <v/>
          </cell>
          <cell r="DD11823" t="str">
            <v/>
          </cell>
          <cell r="DF11823" t="str">
            <v/>
          </cell>
          <cell r="DG11823" t="str">
            <v/>
          </cell>
          <cell r="DH11823" t="str">
            <v/>
          </cell>
          <cell r="DI11823" t="str">
            <v>N</v>
          </cell>
          <cell r="DL11823" t="str">
            <v/>
          </cell>
          <cell r="DM11823" t="str">
            <v/>
          </cell>
          <cell r="DN11823" t="str">
            <v/>
          </cell>
          <cell r="DP11823" t="str">
            <v/>
          </cell>
          <cell r="DQ11823" t="str">
            <v/>
          </cell>
          <cell r="DR11823" t="str">
            <v/>
          </cell>
          <cell r="DS11823" t="str">
            <v>N</v>
          </cell>
          <cell r="DT11823" t="str">
            <v/>
          </cell>
        </row>
        <row r="11824">
          <cell r="I11824" t="str">
            <v>QS000212YBA2</v>
          </cell>
          <cell r="J11824" t="str">
            <v>Fonds Danone Relais 2026 [Classique, C]</v>
          </cell>
          <cell r="L11824" t="str">
            <v/>
          </cell>
          <cell r="M11824" t="str">
            <v/>
          </cell>
          <cell r="N11824" t="str">
            <v/>
          </cell>
          <cell r="O11824">
            <v>1</v>
          </cell>
          <cell r="P11824" t="str">
            <v>Bearer</v>
          </cell>
          <cell r="Q11824" t="str">
            <v>SHARE_FORM</v>
          </cell>
          <cell r="R11824" t="str">
            <v>EUR</v>
          </cell>
          <cell r="S11824" t="str">
            <v/>
          </cell>
          <cell r="T11824">
            <v>1</v>
          </cell>
          <cell r="U11824" t="str">
            <v>Launched</v>
          </cell>
          <cell r="V11824" t="str">
            <v>PRODUCT_STATUS</v>
          </cell>
          <cell r="W11824" t="str">
            <v/>
          </cell>
          <cell r="X11824" t="str">
            <v/>
          </cell>
          <cell r="Y11824" t="str">
            <v/>
          </cell>
          <cell r="Z11824">
            <v>613840</v>
          </cell>
          <cell r="AA11824">
            <v>0</v>
          </cell>
          <cell r="AB11824" t="str">
            <v>No Benchmark</v>
          </cell>
          <cell r="AC11824" t="str">
            <v>EUR</v>
          </cell>
          <cell r="AE11824" t="str">
            <v/>
          </cell>
          <cell r="AF11824" t="str">
            <v/>
          </cell>
          <cell r="AH11824" t="str">
            <v/>
          </cell>
          <cell r="AI11824" t="str">
            <v/>
          </cell>
          <cell r="AJ11824" t="str">
            <v>CLS</v>
          </cell>
          <cell r="AK11824" t="str">
            <v>Classique</v>
          </cell>
          <cell r="AL11824" t="str">
            <v>SHARE_CATEGORY</v>
          </cell>
          <cell r="AM11824" t="str">
            <v>C</v>
          </cell>
          <cell r="AN11824" t="str">
            <v>Capitalisation</v>
          </cell>
          <cell r="AO11824" t="str">
            <v>SHARE_TYPE</v>
          </cell>
          <cell r="AP11824" t="str">
            <v/>
          </cell>
          <cell r="AQ11824" t="str">
            <v/>
          </cell>
          <cell r="AR11824" t="str">
            <v/>
          </cell>
          <cell r="AS11824" t="str">
            <v/>
          </cell>
          <cell r="AT11824" t="str">
            <v>N</v>
          </cell>
          <cell r="AV11824">
            <v>20260407</v>
          </cell>
          <cell r="AW11824">
            <v>20260407</v>
          </cell>
          <cell r="BB11824" t="str">
            <v>Y</v>
          </cell>
          <cell r="BC11824" t="str">
            <v>Yes</v>
          </cell>
          <cell r="BD11824" t="str">
            <v>DICI_KIID</v>
          </cell>
          <cell r="BE11824" t="str">
            <v/>
          </cell>
          <cell r="BF11824" t="str">
            <v/>
          </cell>
          <cell r="BG11824" t="str">
            <v/>
          </cell>
          <cell r="BH11824" t="str">
            <v/>
          </cell>
          <cell r="BI11824" t="str">
            <v>Y</v>
          </cell>
          <cell r="BJ11824" t="str">
            <v>0.0001</v>
          </cell>
          <cell r="BK11824" t="str">
            <v>Y</v>
          </cell>
          <cell r="BL11824" t="str">
            <v>0.0001</v>
          </cell>
          <cell r="BM11824">
            <v>42</v>
          </cell>
          <cell r="BN11824"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1824" t="str">
            <v>RISK_NARRATIVE</v>
          </cell>
          <cell r="BP11824">
            <v>7</v>
          </cell>
          <cell r="BQ11824" t="str">
            <v>N</v>
          </cell>
          <cell r="BS11824" t="str">
            <v/>
          </cell>
          <cell r="BT11824" t="str">
            <v/>
          </cell>
          <cell r="BU11824" t="str">
            <v>Y</v>
          </cell>
          <cell r="BV11824" t="str">
            <v/>
          </cell>
          <cell r="BW11824" t="str">
            <v/>
          </cell>
          <cell r="BX11824" t="str">
            <v>BNP IP-FR</v>
          </cell>
          <cell r="BY11824" t="str">
            <v>BNP IP-FR</v>
          </cell>
          <cell r="BZ11824" t="str">
            <v>LIBRARY_FUNDSQUARE</v>
          </cell>
          <cell r="CA11824">
            <v>30</v>
          </cell>
          <cell r="CB11824">
            <v>6</v>
          </cell>
          <cell r="CC11824">
            <v>20251105</v>
          </cell>
          <cell r="CD11824">
            <v>30</v>
          </cell>
          <cell r="CE11824">
            <v>6</v>
          </cell>
          <cell r="CF11824">
            <v>1</v>
          </cell>
          <cell r="CH11824" t="str">
            <v>N</v>
          </cell>
          <cell r="CI11824" t="str">
            <v/>
          </cell>
          <cell r="CJ11824" t="str">
            <v/>
          </cell>
          <cell r="CK11824" t="str">
            <v/>
          </cell>
          <cell r="CL11824" t="str">
            <v/>
          </cell>
          <cell r="CM11824" t="str">
            <v>No Benchmark</v>
          </cell>
          <cell r="CN11824" t="str">
            <v/>
          </cell>
          <cell r="CO11824" t="str">
            <v/>
          </cell>
          <cell r="CQ11824" t="str">
            <v/>
          </cell>
          <cell r="CR11824" t="str">
            <v/>
          </cell>
          <cell r="CS11824" t="str">
            <v/>
          </cell>
          <cell r="CT11824">
            <v>6</v>
          </cell>
          <cell r="CU11824" t="str">
            <v>Exception ERE</v>
          </cell>
          <cell r="CV11824" t="str">
            <v>PRIIPS_CATEGORY</v>
          </cell>
          <cell r="CW11824">
            <v>30</v>
          </cell>
          <cell r="CZ11824" t="str">
            <v/>
          </cell>
          <cell r="DB11824" t="str">
            <v/>
          </cell>
          <cell r="DC11824" t="str">
            <v/>
          </cell>
          <cell r="DD11824" t="str">
            <v/>
          </cell>
          <cell r="DF11824" t="str">
            <v/>
          </cell>
          <cell r="DG11824" t="str">
            <v/>
          </cell>
          <cell r="DH11824" t="str">
            <v/>
          </cell>
          <cell r="DI11824" t="str">
            <v>Y</v>
          </cell>
          <cell r="DL11824" t="str">
            <v/>
          </cell>
          <cell r="DM11824" t="str">
            <v/>
          </cell>
          <cell r="DN11824" t="str">
            <v/>
          </cell>
          <cell r="DP11824" t="str">
            <v/>
          </cell>
          <cell r="DQ11824" t="str">
            <v/>
          </cell>
          <cell r="DR11824" t="str">
            <v/>
          </cell>
          <cell r="DS11824" t="str">
            <v>N</v>
          </cell>
          <cell r="DT11824" t="str">
            <v/>
          </cell>
        </row>
        <row r="11825">
          <cell r="I11825" t="str">
            <v>DE000A2ATA90</v>
          </cell>
          <cell r="J11825" t="str">
            <v>Stellantis Pensions Segment-Mutual Funds AM [(-), ]</v>
          </cell>
          <cell r="L11825" t="str">
            <v/>
          </cell>
          <cell r="M11825" t="str">
            <v/>
          </cell>
          <cell r="N11825" t="str">
            <v/>
          </cell>
          <cell r="P11825" t="str">
            <v/>
          </cell>
          <cell r="Q11825" t="str">
            <v/>
          </cell>
          <cell r="R11825" t="str">
            <v>EUR</v>
          </cell>
          <cell r="S11825" t="str">
            <v/>
          </cell>
          <cell r="T11825">
            <v>1</v>
          </cell>
          <cell r="U11825" t="str">
            <v>Launched</v>
          </cell>
          <cell r="V11825" t="str">
            <v>PRODUCT_STATUS</v>
          </cell>
          <cell r="W11825" t="str">
            <v/>
          </cell>
          <cell r="X11825" t="str">
            <v/>
          </cell>
          <cell r="Y11825" t="str">
            <v/>
          </cell>
          <cell r="Z11825">
            <v>622372</v>
          </cell>
          <cell r="AA11825">
            <v>0</v>
          </cell>
          <cell r="AB11825" t="str">
            <v>No Benchmark</v>
          </cell>
          <cell r="AC11825" t="str">
            <v>EUR</v>
          </cell>
          <cell r="AE11825" t="str">
            <v/>
          </cell>
          <cell r="AF11825" t="str">
            <v/>
          </cell>
          <cell r="AG11825">
            <v>266523</v>
          </cell>
          <cell r="AH11825" t="str">
            <v>BM Stellantis Pensions Segment-Mutual Funds AM [45011]</v>
          </cell>
          <cell r="AI11825" t="str">
            <v>EUR</v>
          </cell>
          <cell r="AJ11825" t="str">
            <v>TIRE</v>
          </cell>
          <cell r="AK11825" t="str">
            <v>(-)</v>
          </cell>
          <cell r="AL11825" t="str">
            <v>SHARE_CATEGORY</v>
          </cell>
          <cell r="AM11825" t="str">
            <v/>
          </cell>
          <cell r="AN11825" t="str">
            <v/>
          </cell>
          <cell r="AO11825" t="str">
            <v/>
          </cell>
          <cell r="AP11825" t="str">
            <v/>
          </cell>
          <cell r="AQ11825" t="str">
            <v/>
          </cell>
          <cell r="AR11825" t="str">
            <v/>
          </cell>
          <cell r="AS11825" t="str">
            <v/>
          </cell>
          <cell r="AT11825" t="str">
            <v>N</v>
          </cell>
          <cell r="AW11825">
            <v>20251117</v>
          </cell>
          <cell r="BB11825" t="str">
            <v/>
          </cell>
          <cell r="BC11825" t="str">
            <v/>
          </cell>
          <cell r="BD11825" t="str">
            <v/>
          </cell>
          <cell r="BE11825" t="str">
            <v/>
          </cell>
          <cell r="BF11825" t="str">
            <v/>
          </cell>
          <cell r="BG11825" t="str">
            <v/>
          </cell>
          <cell r="BH11825" t="str">
            <v/>
          </cell>
          <cell r="BI11825" t="str">
            <v/>
          </cell>
          <cell r="BJ11825" t="str">
            <v/>
          </cell>
          <cell r="BK11825" t="str">
            <v/>
          </cell>
          <cell r="BL11825" t="str">
            <v/>
          </cell>
          <cell r="BN11825" t="str">
            <v/>
          </cell>
          <cell r="BO11825" t="str">
            <v/>
          </cell>
          <cell r="BQ11825" t="str">
            <v/>
          </cell>
          <cell r="BS11825" t="str">
            <v/>
          </cell>
          <cell r="BT11825" t="str">
            <v/>
          </cell>
          <cell r="BU11825" t="str">
            <v>Y</v>
          </cell>
          <cell r="BV11825" t="str">
            <v/>
          </cell>
          <cell r="BW11825" t="str">
            <v/>
          </cell>
          <cell r="BX11825" t="str">
            <v/>
          </cell>
          <cell r="BY11825" t="str">
            <v/>
          </cell>
          <cell r="BZ11825" t="str">
            <v/>
          </cell>
          <cell r="CH11825" t="str">
            <v>N</v>
          </cell>
          <cell r="CI11825" t="str">
            <v/>
          </cell>
          <cell r="CJ11825" t="str">
            <v/>
          </cell>
          <cell r="CK11825" t="str">
            <v/>
          </cell>
          <cell r="CL11825" t="str">
            <v/>
          </cell>
          <cell r="CM11825" t="str">
            <v>No Benchmark</v>
          </cell>
          <cell r="CN11825" t="str">
            <v/>
          </cell>
          <cell r="CO11825" t="str">
            <v/>
          </cell>
          <cell r="CQ11825" t="str">
            <v/>
          </cell>
          <cell r="CR11825" t="str">
            <v/>
          </cell>
          <cell r="CS11825" t="str">
            <v/>
          </cell>
          <cell r="CU11825" t="str">
            <v/>
          </cell>
          <cell r="CV11825" t="str">
            <v/>
          </cell>
          <cell r="CZ11825" t="str">
            <v/>
          </cell>
          <cell r="DB11825" t="str">
            <v/>
          </cell>
          <cell r="DC11825" t="str">
            <v/>
          </cell>
          <cell r="DD11825" t="str">
            <v/>
          </cell>
          <cell r="DF11825" t="str">
            <v/>
          </cell>
          <cell r="DG11825" t="str">
            <v/>
          </cell>
          <cell r="DH11825" t="str">
            <v/>
          </cell>
          <cell r="DI11825" t="str">
            <v/>
          </cell>
          <cell r="DL11825" t="str">
            <v/>
          </cell>
          <cell r="DM11825" t="str">
            <v/>
          </cell>
          <cell r="DN11825" t="str">
            <v/>
          </cell>
          <cell r="DP11825" t="str">
            <v/>
          </cell>
          <cell r="DQ11825" t="str">
            <v/>
          </cell>
          <cell r="DR11825" t="str">
            <v/>
          </cell>
          <cell r="DS11825" t="str">
            <v>N</v>
          </cell>
          <cell r="DT11825" t="str">
            <v/>
          </cell>
        </row>
        <row r="11826">
          <cell r="I11826" t="str">
            <v>LU3245525962</v>
          </cell>
          <cell r="J11826" t="str">
            <v>BNP Paribas A Fund Global Bond Portfolio 2030 [Classic RH EUR MD, D]</v>
          </cell>
          <cell r="K11826">
            <v>631</v>
          </cell>
          <cell r="L11826" t="str">
            <v>All</v>
          </cell>
          <cell r="M11826" t="str">
            <v>INVEST_LEGAL_TYPE</v>
          </cell>
          <cell r="N11826" t="str">
            <v/>
          </cell>
          <cell r="O11826">
            <v>2</v>
          </cell>
          <cell r="P11826" t="str">
            <v>Registered</v>
          </cell>
          <cell r="Q11826" t="str">
            <v>SHARE_FORM</v>
          </cell>
          <cell r="R11826" t="str">
            <v>EUR</v>
          </cell>
          <cell r="S11826" t="str">
            <v/>
          </cell>
          <cell r="T11826">
            <v>11</v>
          </cell>
          <cell r="U11826" t="str">
            <v>Not yet launched</v>
          </cell>
          <cell r="V11826" t="str">
            <v>PRODUCT_STATUS</v>
          </cell>
          <cell r="W11826" t="str">
            <v/>
          </cell>
          <cell r="X11826" t="str">
            <v/>
          </cell>
          <cell r="Y11826" t="str">
            <v/>
          </cell>
          <cell r="Z11826">
            <v>622898</v>
          </cell>
          <cell r="AB11826" t="str">
            <v/>
          </cell>
          <cell r="AC11826" t="str">
            <v/>
          </cell>
          <cell r="AE11826" t="str">
            <v/>
          </cell>
          <cell r="AF11826" t="str">
            <v/>
          </cell>
          <cell r="AH11826" t="str">
            <v/>
          </cell>
          <cell r="AI11826" t="str">
            <v/>
          </cell>
          <cell r="AJ11826" t="str">
            <v>RHEM</v>
          </cell>
          <cell r="AK11826" t="str">
            <v>Classic RH EUR MD</v>
          </cell>
          <cell r="AL11826" t="str">
            <v>SHARE_CATEGORY</v>
          </cell>
          <cell r="AM11826" t="str">
            <v>D</v>
          </cell>
          <cell r="AN11826" t="str">
            <v>Distribution</v>
          </cell>
          <cell r="AO11826" t="str">
            <v>SHARE_TYPE</v>
          </cell>
          <cell r="AP11826" t="str">
            <v/>
          </cell>
          <cell r="AQ11826" t="str">
            <v>M</v>
          </cell>
          <cell r="AR11826" t="str">
            <v>Monthly</v>
          </cell>
          <cell r="AS11826" t="str">
            <v>DIVIDEND_FREQUENCY</v>
          </cell>
          <cell r="AT11826" t="str">
            <v>Y</v>
          </cell>
          <cell r="AV11826">
            <v>20260130</v>
          </cell>
          <cell r="BB11826" t="str">
            <v>Y</v>
          </cell>
          <cell r="BC11826" t="str">
            <v>Yes</v>
          </cell>
          <cell r="BD11826" t="str">
            <v>DICI_KIID</v>
          </cell>
          <cell r="BE11826" t="str">
            <v/>
          </cell>
          <cell r="BF11826" t="str">
            <v/>
          </cell>
          <cell r="BG11826" t="str">
            <v/>
          </cell>
          <cell r="BH11826" t="str">
            <v/>
          </cell>
          <cell r="BI11826" t="str">
            <v>Y</v>
          </cell>
          <cell r="BJ11826" t="str">
            <v>0.001</v>
          </cell>
          <cell r="BK11826" t="str">
            <v/>
          </cell>
          <cell r="BL11826" t="str">
            <v/>
          </cell>
          <cell r="BM11826">
            <v>71</v>
          </cell>
          <cell r="BN118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26" t="str">
            <v>RISK_NARRATIVE</v>
          </cell>
          <cell r="BP11826">
            <v>4</v>
          </cell>
          <cell r="BQ11826" t="str">
            <v>N</v>
          </cell>
          <cell r="BS11826" t="str">
            <v/>
          </cell>
          <cell r="BT11826" t="str">
            <v/>
          </cell>
          <cell r="BU11826" t="str">
            <v/>
          </cell>
          <cell r="BV11826" t="str">
            <v/>
          </cell>
          <cell r="BW11826" t="str">
            <v>20301231</v>
          </cell>
          <cell r="BX11826" t="str">
            <v>BNP IP-LU</v>
          </cell>
          <cell r="BY11826" t="str">
            <v>BNP IP-LU</v>
          </cell>
          <cell r="BZ11826" t="str">
            <v>LIBRARY_FUNDSQUARE</v>
          </cell>
          <cell r="CA11826">
            <v>5.2</v>
          </cell>
          <cell r="CB11826">
            <v>3</v>
          </cell>
          <cell r="CC11826">
            <v>20251208</v>
          </cell>
          <cell r="CD11826">
            <v>5.2</v>
          </cell>
          <cell r="CE11826">
            <v>3</v>
          </cell>
          <cell r="CF11826">
            <v>1</v>
          </cell>
          <cell r="CH11826" t="str">
            <v>N</v>
          </cell>
          <cell r="CI11826" t="str">
            <v/>
          </cell>
          <cell r="CJ11826" t="str">
            <v/>
          </cell>
          <cell r="CK11826" t="str">
            <v/>
          </cell>
          <cell r="CL11826" t="str">
            <v/>
          </cell>
          <cell r="CM11826" t="str">
            <v/>
          </cell>
          <cell r="CN11826" t="str">
            <v/>
          </cell>
          <cell r="CO11826" t="str">
            <v/>
          </cell>
          <cell r="CQ11826" t="str">
            <v/>
          </cell>
          <cell r="CR11826" t="str">
            <v/>
          </cell>
          <cell r="CS11826" t="str">
            <v/>
          </cell>
          <cell r="CT11826">
            <v>1</v>
          </cell>
          <cell r="CU11826" t="str">
            <v>CAT 2</v>
          </cell>
          <cell r="CV11826" t="str">
            <v>PRIIPS_CATEGORY</v>
          </cell>
          <cell r="CW11826">
            <v>5.2</v>
          </cell>
          <cell r="CZ11826" t="str">
            <v/>
          </cell>
          <cell r="DB11826" t="str">
            <v/>
          </cell>
          <cell r="DC11826" t="str">
            <v/>
          </cell>
          <cell r="DD11826" t="str">
            <v/>
          </cell>
          <cell r="DE11826">
            <v>266606</v>
          </cell>
          <cell r="DF11826" t="str">
            <v>BM PRIIPS BNP Paribas A Fund Global Bond Portfolio 2030 [45012]</v>
          </cell>
          <cell r="DG11826" t="str">
            <v>USD</v>
          </cell>
          <cell r="DH11826" t="str">
            <v/>
          </cell>
          <cell r="DI11826" t="str">
            <v>N</v>
          </cell>
          <cell r="DL11826" t="str">
            <v/>
          </cell>
          <cell r="DM11826" t="str">
            <v/>
          </cell>
          <cell r="DN11826" t="str">
            <v/>
          </cell>
          <cell r="DP11826" t="str">
            <v/>
          </cell>
          <cell r="DQ11826" t="str">
            <v/>
          </cell>
          <cell r="DR11826" t="str">
            <v/>
          </cell>
          <cell r="DS11826" t="str">
            <v>N</v>
          </cell>
          <cell r="DT11826" t="str">
            <v/>
          </cell>
        </row>
        <row r="11827">
          <cell r="I11827" t="str">
            <v>LU3245526267</v>
          </cell>
          <cell r="J11827" t="str">
            <v>BNP Paribas A Fund Global Bond Portfolio 2030 [Classic RH SGD MD, D]</v>
          </cell>
          <cell r="K11827">
            <v>631</v>
          </cell>
          <cell r="L11827" t="str">
            <v>All</v>
          </cell>
          <cell r="M11827" t="str">
            <v>INVEST_LEGAL_TYPE</v>
          </cell>
          <cell r="N11827" t="str">
            <v/>
          </cell>
          <cell r="O11827">
            <v>2</v>
          </cell>
          <cell r="P11827" t="str">
            <v>Registered</v>
          </cell>
          <cell r="Q11827" t="str">
            <v>SHARE_FORM</v>
          </cell>
          <cell r="R11827" t="str">
            <v>SGD</v>
          </cell>
          <cell r="S11827" t="str">
            <v/>
          </cell>
          <cell r="T11827">
            <v>11</v>
          </cell>
          <cell r="U11827" t="str">
            <v>Not yet launched</v>
          </cell>
          <cell r="V11827" t="str">
            <v>PRODUCT_STATUS</v>
          </cell>
          <cell r="W11827" t="str">
            <v/>
          </cell>
          <cell r="X11827" t="str">
            <v/>
          </cell>
          <cell r="Y11827" t="str">
            <v/>
          </cell>
          <cell r="Z11827">
            <v>622898</v>
          </cell>
          <cell r="AB11827" t="str">
            <v/>
          </cell>
          <cell r="AC11827" t="str">
            <v/>
          </cell>
          <cell r="AE11827" t="str">
            <v/>
          </cell>
          <cell r="AF11827" t="str">
            <v/>
          </cell>
          <cell r="AH11827" t="str">
            <v/>
          </cell>
          <cell r="AI11827" t="str">
            <v/>
          </cell>
          <cell r="AJ11827" t="str">
            <v>CRSM</v>
          </cell>
          <cell r="AK11827" t="str">
            <v>Classic RH SGD MD</v>
          </cell>
          <cell r="AL11827" t="str">
            <v>SHARE_CATEGORY</v>
          </cell>
          <cell r="AM11827" t="str">
            <v>D</v>
          </cell>
          <cell r="AN11827" t="str">
            <v>Distribution</v>
          </cell>
          <cell r="AO11827" t="str">
            <v>SHARE_TYPE</v>
          </cell>
          <cell r="AP11827" t="str">
            <v/>
          </cell>
          <cell r="AQ11827" t="str">
            <v>M</v>
          </cell>
          <cell r="AR11827" t="str">
            <v>Monthly</v>
          </cell>
          <cell r="AS11827" t="str">
            <v>DIVIDEND_FREQUENCY</v>
          </cell>
          <cell r="AT11827" t="str">
            <v>Y</v>
          </cell>
          <cell r="AV11827">
            <v>20260130</v>
          </cell>
          <cell r="BB11827" t="str">
            <v>Y</v>
          </cell>
          <cell r="BC11827" t="str">
            <v>Yes</v>
          </cell>
          <cell r="BD11827" t="str">
            <v>DICI_KIID</v>
          </cell>
          <cell r="BE11827" t="str">
            <v/>
          </cell>
          <cell r="BF11827" t="str">
            <v/>
          </cell>
          <cell r="BG11827" t="str">
            <v/>
          </cell>
          <cell r="BH11827" t="str">
            <v/>
          </cell>
          <cell r="BI11827" t="str">
            <v>Y</v>
          </cell>
          <cell r="BJ11827" t="str">
            <v>0.001</v>
          </cell>
          <cell r="BK11827" t="str">
            <v/>
          </cell>
          <cell r="BL11827" t="str">
            <v/>
          </cell>
          <cell r="BM11827">
            <v>71</v>
          </cell>
          <cell r="BN118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27" t="str">
            <v>RISK_NARRATIVE</v>
          </cell>
          <cell r="BP11827">
            <v>4</v>
          </cell>
          <cell r="BQ11827" t="str">
            <v>N</v>
          </cell>
          <cell r="BS11827" t="str">
            <v/>
          </cell>
          <cell r="BT11827" t="str">
            <v/>
          </cell>
          <cell r="BU11827" t="str">
            <v/>
          </cell>
          <cell r="BV11827" t="str">
            <v/>
          </cell>
          <cell r="BW11827" t="str">
            <v>20301231</v>
          </cell>
          <cell r="BX11827" t="str">
            <v>BNP IP-LU</v>
          </cell>
          <cell r="BY11827" t="str">
            <v>BNP IP-LU</v>
          </cell>
          <cell r="BZ11827" t="str">
            <v>LIBRARY_FUNDSQUARE</v>
          </cell>
          <cell r="CA11827">
            <v>5.2</v>
          </cell>
          <cell r="CB11827">
            <v>3</v>
          </cell>
          <cell r="CC11827">
            <v>20251208</v>
          </cell>
          <cell r="CD11827">
            <v>5.2</v>
          </cell>
          <cell r="CE11827">
            <v>3</v>
          </cell>
          <cell r="CF11827">
            <v>1</v>
          </cell>
          <cell r="CH11827" t="str">
            <v>N</v>
          </cell>
          <cell r="CI11827" t="str">
            <v/>
          </cell>
          <cell r="CJ11827" t="str">
            <v/>
          </cell>
          <cell r="CK11827" t="str">
            <v/>
          </cell>
          <cell r="CL11827" t="str">
            <v/>
          </cell>
          <cell r="CM11827" t="str">
            <v/>
          </cell>
          <cell r="CN11827" t="str">
            <v/>
          </cell>
          <cell r="CO11827" t="str">
            <v/>
          </cell>
          <cell r="CQ11827" t="str">
            <v/>
          </cell>
          <cell r="CR11827" t="str">
            <v/>
          </cell>
          <cell r="CS11827" t="str">
            <v/>
          </cell>
          <cell r="CT11827">
            <v>1</v>
          </cell>
          <cell r="CU11827" t="str">
            <v>CAT 2</v>
          </cell>
          <cell r="CV11827" t="str">
            <v>PRIIPS_CATEGORY</v>
          </cell>
          <cell r="CW11827">
            <v>5.2</v>
          </cell>
          <cell r="CZ11827" t="str">
            <v/>
          </cell>
          <cell r="DB11827" t="str">
            <v/>
          </cell>
          <cell r="DC11827" t="str">
            <v/>
          </cell>
          <cell r="DD11827" t="str">
            <v/>
          </cell>
          <cell r="DE11827">
            <v>266606</v>
          </cell>
          <cell r="DF11827" t="str">
            <v>BM PRIIPS BNP Paribas A Fund Global Bond Portfolio 2030 [45012]</v>
          </cell>
          <cell r="DG11827" t="str">
            <v>USD</v>
          </cell>
          <cell r="DH11827" t="str">
            <v/>
          </cell>
          <cell r="DI11827" t="str">
            <v>N</v>
          </cell>
          <cell r="DL11827" t="str">
            <v/>
          </cell>
          <cell r="DM11827" t="str">
            <v/>
          </cell>
          <cell r="DN11827" t="str">
            <v/>
          </cell>
          <cell r="DP11827" t="str">
            <v/>
          </cell>
          <cell r="DQ11827" t="str">
            <v/>
          </cell>
          <cell r="DR11827" t="str">
            <v/>
          </cell>
          <cell r="DS11827" t="str">
            <v>N</v>
          </cell>
          <cell r="DT11827" t="str">
            <v/>
          </cell>
        </row>
        <row r="11828">
          <cell r="I11828" t="str">
            <v>LU3245526341</v>
          </cell>
          <cell r="J11828" t="str">
            <v>BNP Paribas A Fund Global Bond Portfolio 2030 [Classic RH CNH MD, D]</v>
          </cell>
          <cell r="K11828">
            <v>631</v>
          </cell>
          <cell r="L11828" t="str">
            <v>All</v>
          </cell>
          <cell r="M11828" t="str">
            <v>INVEST_LEGAL_TYPE</v>
          </cell>
          <cell r="N11828" t="str">
            <v/>
          </cell>
          <cell r="O11828">
            <v>2</v>
          </cell>
          <cell r="P11828" t="str">
            <v>Registered</v>
          </cell>
          <cell r="Q11828" t="str">
            <v>SHARE_FORM</v>
          </cell>
          <cell r="R11828" t="str">
            <v>CNH</v>
          </cell>
          <cell r="S11828" t="str">
            <v/>
          </cell>
          <cell r="T11828">
            <v>11</v>
          </cell>
          <cell r="U11828" t="str">
            <v>Not yet launched</v>
          </cell>
          <cell r="V11828" t="str">
            <v>PRODUCT_STATUS</v>
          </cell>
          <cell r="W11828" t="str">
            <v/>
          </cell>
          <cell r="X11828" t="str">
            <v/>
          </cell>
          <cell r="Y11828" t="str">
            <v/>
          </cell>
          <cell r="Z11828">
            <v>622898</v>
          </cell>
          <cell r="AB11828" t="str">
            <v/>
          </cell>
          <cell r="AC11828" t="str">
            <v/>
          </cell>
          <cell r="AE11828" t="str">
            <v/>
          </cell>
          <cell r="AF11828" t="str">
            <v/>
          </cell>
          <cell r="AH11828" t="str">
            <v/>
          </cell>
          <cell r="AI11828" t="str">
            <v/>
          </cell>
          <cell r="AJ11828" t="str">
            <v>CRCD</v>
          </cell>
          <cell r="AK11828" t="str">
            <v>Classic RH CNH MD</v>
          </cell>
          <cell r="AL11828" t="str">
            <v>SHARE_CATEGORY</v>
          </cell>
          <cell r="AM11828" t="str">
            <v>D</v>
          </cell>
          <cell r="AN11828" t="str">
            <v>Distribution</v>
          </cell>
          <cell r="AO11828" t="str">
            <v>SHARE_TYPE</v>
          </cell>
          <cell r="AP11828" t="str">
            <v/>
          </cell>
          <cell r="AQ11828" t="str">
            <v>M</v>
          </cell>
          <cell r="AR11828" t="str">
            <v>Monthly</v>
          </cell>
          <cell r="AS11828" t="str">
            <v>DIVIDEND_FREQUENCY</v>
          </cell>
          <cell r="AT11828" t="str">
            <v>Y</v>
          </cell>
          <cell r="AV11828">
            <v>20260130</v>
          </cell>
          <cell r="BB11828" t="str">
            <v>Y</v>
          </cell>
          <cell r="BC11828" t="str">
            <v>Yes</v>
          </cell>
          <cell r="BD11828" t="str">
            <v>DICI_KIID</v>
          </cell>
          <cell r="BE11828" t="str">
            <v/>
          </cell>
          <cell r="BF11828" t="str">
            <v/>
          </cell>
          <cell r="BG11828" t="str">
            <v/>
          </cell>
          <cell r="BH11828" t="str">
            <v/>
          </cell>
          <cell r="BI11828" t="str">
            <v>Y</v>
          </cell>
          <cell r="BJ11828" t="str">
            <v>0.001</v>
          </cell>
          <cell r="BK11828" t="str">
            <v/>
          </cell>
          <cell r="BL11828" t="str">
            <v/>
          </cell>
          <cell r="BM11828">
            <v>71</v>
          </cell>
          <cell r="BN118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28" t="str">
            <v>RISK_NARRATIVE</v>
          </cell>
          <cell r="BP11828">
            <v>4</v>
          </cell>
          <cell r="BQ11828" t="str">
            <v>N</v>
          </cell>
          <cell r="BS11828" t="str">
            <v/>
          </cell>
          <cell r="BT11828" t="str">
            <v/>
          </cell>
          <cell r="BU11828" t="str">
            <v/>
          </cell>
          <cell r="BV11828" t="str">
            <v/>
          </cell>
          <cell r="BW11828" t="str">
            <v>20301231</v>
          </cell>
          <cell r="BX11828" t="str">
            <v>BNP IP-LU</v>
          </cell>
          <cell r="BY11828" t="str">
            <v>BNP IP-LU</v>
          </cell>
          <cell r="BZ11828" t="str">
            <v>LIBRARY_FUNDSQUARE</v>
          </cell>
          <cell r="CA11828">
            <v>5.2</v>
          </cell>
          <cell r="CB11828">
            <v>3</v>
          </cell>
          <cell r="CC11828">
            <v>20251208</v>
          </cell>
          <cell r="CD11828">
            <v>5.2</v>
          </cell>
          <cell r="CE11828">
            <v>3</v>
          </cell>
          <cell r="CF11828">
            <v>1</v>
          </cell>
          <cell r="CH11828" t="str">
            <v>N</v>
          </cell>
          <cell r="CI11828" t="str">
            <v/>
          </cell>
          <cell r="CJ11828" t="str">
            <v/>
          </cell>
          <cell r="CK11828" t="str">
            <v/>
          </cell>
          <cell r="CL11828" t="str">
            <v/>
          </cell>
          <cell r="CM11828" t="str">
            <v/>
          </cell>
          <cell r="CN11828" t="str">
            <v/>
          </cell>
          <cell r="CO11828" t="str">
            <v/>
          </cell>
          <cell r="CQ11828" t="str">
            <v/>
          </cell>
          <cell r="CR11828" t="str">
            <v/>
          </cell>
          <cell r="CS11828" t="str">
            <v/>
          </cell>
          <cell r="CT11828">
            <v>1</v>
          </cell>
          <cell r="CU11828" t="str">
            <v>CAT 2</v>
          </cell>
          <cell r="CV11828" t="str">
            <v>PRIIPS_CATEGORY</v>
          </cell>
          <cell r="CW11828">
            <v>5.2</v>
          </cell>
          <cell r="CZ11828" t="str">
            <v/>
          </cell>
          <cell r="DB11828" t="str">
            <v/>
          </cell>
          <cell r="DC11828" t="str">
            <v/>
          </cell>
          <cell r="DD11828" t="str">
            <v/>
          </cell>
          <cell r="DE11828">
            <v>266606</v>
          </cell>
          <cell r="DF11828" t="str">
            <v>BM PRIIPS BNP Paribas A Fund Global Bond Portfolio 2030 [45012]</v>
          </cell>
          <cell r="DG11828" t="str">
            <v>USD</v>
          </cell>
          <cell r="DH11828" t="str">
            <v/>
          </cell>
          <cell r="DI11828" t="str">
            <v>N</v>
          </cell>
          <cell r="DL11828" t="str">
            <v/>
          </cell>
          <cell r="DM11828" t="str">
            <v/>
          </cell>
          <cell r="DN11828" t="str">
            <v/>
          </cell>
          <cell r="DP11828" t="str">
            <v/>
          </cell>
          <cell r="DQ11828" t="str">
            <v/>
          </cell>
          <cell r="DR11828" t="str">
            <v/>
          </cell>
          <cell r="DS11828" t="str">
            <v>N</v>
          </cell>
          <cell r="DT11828" t="str">
            <v/>
          </cell>
        </row>
        <row r="11829">
          <cell r="I11829" t="str">
            <v>LU3245526002</v>
          </cell>
          <cell r="J11829" t="str">
            <v>BNP Paribas A Fund Global Bond Portfolio 2030 [Classic RH EUR, C]</v>
          </cell>
          <cell r="K11829">
            <v>631</v>
          </cell>
          <cell r="L11829" t="str">
            <v>All</v>
          </cell>
          <cell r="M11829" t="str">
            <v>INVEST_LEGAL_TYPE</v>
          </cell>
          <cell r="N11829" t="str">
            <v/>
          </cell>
          <cell r="O11829">
            <v>2</v>
          </cell>
          <cell r="P11829" t="str">
            <v>Registered</v>
          </cell>
          <cell r="Q11829" t="str">
            <v>SHARE_FORM</v>
          </cell>
          <cell r="R11829" t="str">
            <v>EUR</v>
          </cell>
          <cell r="S11829" t="str">
            <v/>
          </cell>
          <cell r="T11829">
            <v>11</v>
          </cell>
          <cell r="U11829" t="str">
            <v>Not yet launched</v>
          </cell>
          <cell r="V11829" t="str">
            <v>PRODUCT_STATUS</v>
          </cell>
          <cell r="W11829" t="str">
            <v/>
          </cell>
          <cell r="X11829" t="str">
            <v/>
          </cell>
          <cell r="Y11829" t="str">
            <v/>
          </cell>
          <cell r="Z11829">
            <v>622898</v>
          </cell>
          <cell r="AB11829" t="str">
            <v/>
          </cell>
          <cell r="AC11829" t="str">
            <v/>
          </cell>
          <cell r="AE11829" t="str">
            <v/>
          </cell>
          <cell r="AF11829" t="str">
            <v/>
          </cell>
          <cell r="AH11829" t="str">
            <v/>
          </cell>
          <cell r="AI11829" t="str">
            <v/>
          </cell>
          <cell r="AJ11829" t="str">
            <v>CRHE</v>
          </cell>
          <cell r="AK11829" t="str">
            <v>Classic RH EUR</v>
          </cell>
          <cell r="AL11829" t="str">
            <v>SHARE_CATEGORY</v>
          </cell>
          <cell r="AM11829" t="str">
            <v>C</v>
          </cell>
          <cell r="AN11829" t="str">
            <v>Capitalisation</v>
          </cell>
          <cell r="AO11829" t="str">
            <v>SHARE_TYPE</v>
          </cell>
          <cell r="AP11829" t="str">
            <v/>
          </cell>
          <cell r="AQ11829" t="str">
            <v/>
          </cell>
          <cell r="AR11829" t="str">
            <v/>
          </cell>
          <cell r="AS11829" t="str">
            <v/>
          </cell>
          <cell r="AT11829" t="str">
            <v>Y</v>
          </cell>
          <cell r="AV11829">
            <v>20260130</v>
          </cell>
          <cell r="BB11829" t="str">
            <v>Y</v>
          </cell>
          <cell r="BC11829" t="str">
            <v>Yes</v>
          </cell>
          <cell r="BD11829" t="str">
            <v>DICI_KIID</v>
          </cell>
          <cell r="BE11829" t="str">
            <v/>
          </cell>
          <cell r="BF11829" t="str">
            <v/>
          </cell>
          <cell r="BG11829" t="str">
            <v/>
          </cell>
          <cell r="BH11829" t="str">
            <v/>
          </cell>
          <cell r="BI11829" t="str">
            <v>Y</v>
          </cell>
          <cell r="BJ11829" t="str">
            <v>0.001</v>
          </cell>
          <cell r="BK11829" t="str">
            <v/>
          </cell>
          <cell r="BL11829" t="str">
            <v/>
          </cell>
          <cell r="BM11829">
            <v>71</v>
          </cell>
          <cell r="BN118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29" t="str">
            <v>RISK_NARRATIVE</v>
          </cell>
          <cell r="BP11829">
            <v>4</v>
          </cell>
          <cell r="BQ11829" t="str">
            <v>N</v>
          </cell>
          <cell r="BS11829" t="str">
            <v/>
          </cell>
          <cell r="BT11829" t="str">
            <v/>
          </cell>
          <cell r="BU11829" t="str">
            <v/>
          </cell>
          <cell r="BV11829" t="str">
            <v/>
          </cell>
          <cell r="BW11829" t="str">
            <v>20301231</v>
          </cell>
          <cell r="BX11829" t="str">
            <v>BNP IP-LU</v>
          </cell>
          <cell r="BY11829" t="str">
            <v>BNP IP-LU</v>
          </cell>
          <cell r="BZ11829" t="str">
            <v>LIBRARY_FUNDSQUARE</v>
          </cell>
          <cell r="CA11829">
            <v>5.2</v>
          </cell>
          <cell r="CB11829">
            <v>3</v>
          </cell>
          <cell r="CC11829">
            <v>20251208</v>
          </cell>
          <cell r="CD11829">
            <v>5.2</v>
          </cell>
          <cell r="CE11829">
            <v>3</v>
          </cell>
          <cell r="CF11829">
            <v>1</v>
          </cell>
          <cell r="CH11829" t="str">
            <v>N</v>
          </cell>
          <cell r="CI11829" t="str">
            <v/>
          </cell>
          <cell r="CJ11829" t="str">
            <v/>
          </cell>
          <cell r="CK11829" t="str">
            <v/>
          </cell>
          <cell r="CL11829" t="str">
            <v/>
          </cell>
          <cell r="CM11829" t="str">
            <v/>
          </cell>
          <cell r="CN11829" t="str">
            <v/>
          </cell>
          <cell r="CO11829" t="str">
            <v/>
          </cell>
          <cell r="CQ11829" t="str">
            <v/>
          </cell>
          <cell r="CR11829" t="str">
            <v/>
          </cell>
          <cell r="CS11829" t="str">
            <v/>
          </cell>
          <cell r="CT11829">
            <v>1</v>
          </cell>
          <cell r="CU11829" t="str">
            <v>CAT 2</v>
          </cell>
          <cell r="CV11829" t="str">
            <v>PRIIPS_CATEGORY</v>
          </cell>
          <cell r="CW11829">
            <v>5.2</v>
          </cell>
          <cell r="CZ11829" t="str">
            <v/>
          </cell>
          <cell r="DB11829" t="str">
            <v/>
          </cell>
          <cell r="DC11829" t="str">
            <v/>
          </cell>
          <cell r="DD11829" t="str">
            <v/>
          </cell>
          <cell r="DE11829">
            <v>266606</v>
          </cell>
          <cell r="DF11829" t="str">
            <v>BM PRIIPS BNP Paribas A Fund Global Bond Portfolio 2030 [45012]</v>
          </cell>
          <cell r="DG11829" t="str">
            <v>USD</v>
          </cell>
          <cell r="DH11829" t="str">
            <v/>
          </cell>
          <cell r="DI11829" t="str">
            <v>N</v>
          </cell>
          <cell r="DL11829" t="str">
            <v/>
          </cell>
          <cell r="DM11829" t="str">
            <v/>
          </cell>
          <cell r="DN11829" t="str">
            <v/>
          </cell>
          <cell r="DP11829" t="str">
            <v/>
          </cell>
          <cell r="DQ11829" t="str">
            <v/>
          </cell>
          <cell r="DR11829" t="str">
            <v/>
          </cell>
          <cell r="DS11829" t="str">
            <v>N</v>
          </cell>
          <cell r="DT11829" t="str">
            <v/>
          </cell>
        </row>
        <row r="11830">
          <cell r="I11830" t="str">
            <v>LU3245526184</v>
          </cell>
          <cell r="J11830" t="str">
            <v>BNP Paribas A Fund Global Bond Portfolio 2030 [Classic RH JPY MD, D]</v>
          </cell>
          <cell r="K11830">
            <v>631</v>
          </cell>
          <cell r="L11830" t="str">
            <v>All</v>
          </cell>
          <cell r="M11830" t="str">
            <v>INVEST_LEGAL_TYPE</v>
          </cell>
          <cell r="N11830" t="str">
            <v/>
          </cell>
          <cell r="O11830">
            <v>2</v>
          </cell>
          <cell r="P11830" t="str">
            <v>Registered</v>
          </cell>
          <cell r="Q11830" t="str">
            <v>SHARE_FORM</v>
          </cell>
          <cell r="R11830" t="str">
            <v>JPY</v>
          </cell>
          <cell r="S11830" t="str">
            <v/>
          </cell>
          <cell r="T11830">
            <v>11</v>
          </cell>
          <cell r="U11830" t="str">
            <v>Not yet launched</v>
          </cell>
          <cell r="V11830" t="str">
            <v>PRODUCT_STATUS</v>
          </cell>
          <cell r="W11830" t="str">
            <v/>
          </cell>
          <cell r="X11830" t="str">
            <v/>
          </cell>
          <cell r="Y11830" t="str">
            <v/>
          </cell>
          <cell r="Z11830">
            <v>622898</v>
          </cell>
          <cell r="AB11830" t="str">
            <v/>
          </cell>
          <cell r="AC11830" t="str">
            <v/>
          </cell>
          <cell r="AE11830" t="str">
            <v/>
          </cell>
          <cell r="AF11830" t="str">
            <v/>
          </cell>
          <cell r="AH11830" t="str">
            <v/>
          </cell>
          <cell r="AI11830" t="str">
            <v/>
          </cell>
          <cell r="AJ11830" t="str">
            <v>CRJM</v>
          </cell>
          <cell r="AK11830" t="str">
            <v>Classic RH JPY MD</v>
          </cell>
          <cell r="AL11830" t="str">
            <v>SHARE_CATEGORY</v>
          </cell>
          <cell r="AM11830" t="str">
            <v>D</v>
          </cell>
          <cell r="AN11830" t="str">
            <v>Distribution</v>
          </cell>
          <cell r="AO11830" t="str">
            <v>SHARE_TYPE</v>
          </cell>
          <cell r="AP11830" t="str">
            <v/>
          </cell>
          <cell r="AQ11830" t="str">
            <v>M</v>
          </cell>
          <cell r="AR11830" t="str">
            <v>Monthly</v>
          </cell>
          <cell r="AS11830" t="str">
            <v>DIVIDEND_FREQUENCY</v>
          </cell>
          <cell r="AT11830" t="str">
            <v>Y</v>
          </cell>
          <cell r="AV11830">
            <v>20260130</v>
          </cell>
          <cell r="BB11830" t="str">
            <v>Y</v>
          </cell>
          <cell r="BC11830" t="str">
            <v>Yes</v>
          </cell>
          <cell r="BD11830" t="str">
            <v>DICI_KIID</v>
          </cell>
          <cell r="BE11830" t="str">
            <v/>
          </cell>
          <cell r="BF11830" t="str">
            <v/>
          </cell>
          <cell r="BG11830" t="str">
            <v/>
          </cell>
          <cell r="BH11830" t="str">
            <v/>
          </cell>
          <cell r="BI11830" t="str">
            <v>Y</v>
          </cell>
          <cell r="BJ11830" t="str">
            <v>0.001</v>
          </cell>
          <cell r="BK11830" t="str">
            <v/>
          </cell>
          <cell r="BL11830" t="str">
            <v/>
          </cell>
          <cell r="BM11830">
            <v>71</v>
          </cell>
          <cell r="BN118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0" t="str">
            <v>RISK_NARRATIVE</v>
          </cell>
          <cell r="BP11830">
            <v>4</v>
          </cell>
          <cell r="BQ11830" t="str">
            <v>N</v>
          </cell>
          <cell r="BS11830" t="str">
            <v/>
          </cell>
          <cell r="BT11830" t="str">
            <v/>
          </cell>
          <cell r="BU11830" t="str">
            <v/>
          </cell>
          <cell r="BV11830" t="str">
            <v/>
          </cell>
          <cell r="BW11830" t="str">
            <v>20301231</v>
          </cell>
          <cell r="BX11830" t="str">
            <v>BNP IP-LU</v>
          </cell>
          <cell r="BY11830" t="str">
            <v>BNP IP-LU</v>
          </cell>
          <cell r="BZ11830" t="str">
            <v>LIBRARY_FUNDSQUARE</v>
          </cell>
          <cell r="CA11830">
            <v>5.2</v>
          </cell>
          <cell r="CB11830">
            <v>3</v>
          </cell>
          <cell r="CC11830">
            <v>20251208</v>
          </cell>
          <cell r="CD11830">
            <v>5.2</v>
          </cell>
          <cell r="CE11830">
            <v>3</v>
          </cell>
          <cell r="CF11830">
            <v>1</v>
          </cell>
          <cell r="CH11830" t="str">
            <v>N</v>
          </cell>
          <cell r="CI11830" t="str">
            <v/>
          </cell>
          <cell r="CJ11830" t="str">
            <v/>
          </cell>
          <cell r="CK11830" t="str">
            <v/>
          </cell>
          <cell r="CL11830" t="str">
            <v/>
          </cell>
          <cell r="CM11830" t="str">
            <v/>
          </cell>
          <cell r="CN11830" t="str">
            <v/>
          </cell>
          <cell r="CO11830" t="str">
            <v/>
          </cell>
          <cell r="CQ11830" t="str">
            <v/>
          </cell>
          <cell r="CR11830" t="str">
            <v/>
          </cell>
          <cell r="CS11830" t="str">
            <v/>
          </cell>
          <cell r="CT11830">
            <v>1</v>
          </cell>
          <cell r="CU11830" t="str">
            <v>CAT 2</v>
          </cell>
          <cell r="CV11830" t="str">
            <v>PRIIPS_CATEGORY</v>
          </cell>
          <cell r="CW11830">
            <v>5.2</v>
          </cell>
          <cell r="CZ11830" t="str">
            <v/>
          </cell>
          <cell r="DB11830" t="str">
            <v/>
          </cell>
          <cell r="DC11830" t="str">
            <v/>
          </cell>
          <cell r="DD11830" t="str">
            <v/>
          </cell>
          <cell r="DE11830">
            <v>266606</v>
          </cell>
          <cell r="DF11830" t="str">
            <v>BM PRIIPS BNP Paribas A Fund Global Bond Portfolio 2030 [45012]</v>
          </cell>
          <cell r="DG11830" t="str">
            <v>USD</v>
          </cell>
          <cell r="DH11830" t="str">
            <v/>
          </cell>
          <cell r="DI11830" t="str">
            <v>N</v>
          </cell>
          <cell r="DL11830" t="str">
            <v/>
          </cell>
          <cell r="DM11830" t="str">
            <v/>
          </cell>
          <cell r="DN11830" t="str">
            <v/>
          </cell>
          <cell r="DP11830" t="str">
            <v/>
          </cell>
          <cell r="DQ11830" t="str">
            <v/>
          </cell>
          <cell r="DR11830" t="str">
            <v/>
          </cell>
          <cell r="DS11830" t="str">
            <v>N</v>
          </cell>
          <cell r="DT11830" t="str">
            <v/>
          </cell>
        </row>
        <row r="11831">
          <cell r="I11831" t="str">
            <v>LU3245526697</v>
          </cell>
          <cell r="J11831" t="str">
            <v>BNP Paribas A Fund Global Bond Portfolio 2030 [Privilege, C]</v>
          </cell>
          <cell r="K11831">
            <v>638</v>
          </cell>
          <cell r="L11831" t="str">
            <v>Distributors,  Managers, All</v>
          </cell>
          <cell r="M11831" t="str">
            <v>INVEST_LEGAL_TYPE</v>
          </cell>
          <cell r="N11831" t="str">
            <v/>
          </cell>
          <cell r="O11831">
            <v>2</v>
          </cell>
          <cell r="P11831" t="str">
            <v>Registered</v>
          </cell>
          <cell r="Q11831" t="str">
            <v>SHARE_FORM</v>
          </cell>
          <cell r="R11831" t="str">
            <v>USD</v>
          </cell>
          <cell r="S11831" t="str">
            <v/>
          </cell>
          <cell r="T11831">
            <v>11</v>
          </cell>
          <cell r="U11831" t="str">
            <v>Not yet launched</v>
          </cell>
          <cell r="V11831" t="str">
            <v>PRODUCT_STATUS</v>
          </cell>
          <cell r="W11831" t="str">
            <v/>
          </cell>
          <cell r="X11831" t="str">
            <v/>
          </cell>
          <cell r="Y11831" t="str">
            <v/>
          </cell>
          <cell r="Z11831">
            <v>622898</v>
          </cell>
          <cell r="AB11831" t="str">
            <v/>
          </cell>
          <cell r="AC11831" t="str">
            <v/>
          </cell>
          <cell r="AE11831" t="str">
            <v/>
          </cell>
          <cell r="AF11831" t="str">
            <v/>
          </cell>
          <cell r="AH11831" t="str">
            <v/>
          </cell>
          <cell r="AI11831" t="str">
            <v/>
          </cell>
          <cell r="AJ11831" t="str">
            <v>PRIV</v>
          </cell>
          <cell r="AK11831" t="str">
            <v>Privilege</v>
          </cell>
          <cell r="AL11831" t="str">
            <v>SHARE_CATEGORY</v>
          </cell>
          <cell r="AM11831" t="str">
            <v>C</v>
          </cell>
          <cell r="AN11831" t="str">
            <v>Capitalisation</v>
          </cell>
          <cell r="AO11831" t="str">
            <v>SHARE_TYPE</v>
          </cell>
          <cell r="AP11831" t="str">
            <v/>
          </cell>
          <cell r="AQ11831" t="str">
            <v/>
          </cell>
          <cell r="AR11831" t="str">
            <v/>
          </cell>
          <cell r="AS11831" t="str">
            <v/>
          </cell>
          <cell r="AT11831" t="str">
            <v>N</v>
          </cell>
          <cell r="AV11831">
            <v>20260130</v>
          </cell>
          <cell r="BB11831" t="str">
            <v>Y</v>
          </cell>
          <cell r="BC11831" t="str">
            <v>Yes</v>
          </cell>
          <cell r="BD11831" t="str">
            <v>DICI_KIID</v>
          </cell>
          <cell r="BE11831" t="str">
            <v/>
          </cell>
          <cell r="BF11831" t="str">
            <v/>
          </cell>
          <cell r="BG11831" t="str">
            <v/>
          </cell>
          <cell r="BH11831" t="str">
            <v/>
          </cell>
          <cell r="BI11831" t="str">
            <v>Y</v>
          </cell>
          <cell r="BJ11831" t="str">
            <v>0.001</v>
          </cell>
          <cell r="BK11831" t="str">
            <v/>
          </cell>
          <cell r="BL11831" t="str">
            <v/>
          </cell>
          <cell r="BM11831">
            <v>71</v>
          </cell>
          <cell r="BN118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1" t="str">
            <v>RISK_NARRATIVE</v>
          </cell>
          <cell r="BP11831">
            <v>4</v>
          </cell>
          <cell r="BQ11831" t="str">
            <v>N</v>
          </cell>
          <cell r="BS11831" t="str">
            <v/>
          </cell>
          <cell r="BT11831" t="str">
            <v/>
          </cell>
          <cell r="BU11831" t="str">
            <v/>
          </cell>
          <cell r="BV11831" t="str">
            <v/>
          </cell>
          <cell r="BW11831" t="str">
            <v>20301231</v>
          </cell>
          <cell r="BX11831" t="str">
            <v>BNP IP-LU</v>
          </cell>
          <cell r="BY11831" t="str">
            <v>BNP IP-LU</v>
          </cell>
          <cell r="BZ11831" t="str">
            <v>LIBRARY_FUNDSQUARE</v>
          </cell>
          <cell r="CA11831">
            <v>5.2</v>
          </cell>
          <cell r="CB11831">
            <v>3</v>
          </cell>
          <cell r="CC11831">
            <v>20251208</v>
          </cell>
          <cell r="CD11831">
            <v>5.2</v>
          </cell>
          <cell r="CE11831">
            <v>3</v>
          </cell>
          <cell r="CF11831">
            <v>1</v>
          </cell>
          <cell r="CH11831" t="str">
            <v>N</v>
          </cell>
          <cell r="CI11831" t="str">
            <v/>
          </cell>
          <cell r="CJ11831" t="str">
            <v/>
          </cell>
          <cell r="CK11831" t="str">
            <v/>
          </cell>
          <cell r="CL11831" t="str">
            <v/>
          </cell>
          <cell r="CM11831" t="str">
            <v/>
          </cell>
          <cell r="CN11831" t="str">
            <v/>
          </cell>
          <cell r="CO11831" t="str">
            <v/>
          </cell>
          <cell r="CQ11831" t="str">
            <v/>
          </cell>
          <cell r="CR11831" t="str">
            <v/>
          </cell>
          <cell r="CS11831" t="str">
            <v/>
          </cell>
          <cell r="CT11831">
            <v>1</v>
          </cell>
          <cell r="CU11831" t="str">
            <v>CAT 2</v>
          </cell>
          <cell r="CV11831" t="str">
            <v>PRIIPS_CATEGORY</v>
          </cell>
          <cell r="CW11831">
            <v>5.2</v>
          </cell>
          <cell r="CZ11831" t="str">
            <v/>
          </cell>
          <cell r="DB11831" t="str">
            <v/>
          </cell>
          <cell r="DC11831" t="str">
            <v/>
          </cell>
          <cell r="DD11831" t="str">
            <v/>
          </cell>
          <cell r="DE11831">
            <v>266606</v>
          </cell>
          <cell r="DF11831" t="str">
            <v>BM PRIIPS BNP Paribas A Fund Global Bond Portfolio 2030 [45012]</v>
          </cell>
          <cell r="DG11831" t="str">
            <v>USD</v>
          </cell>
          <cell r="DH11831" t="str">
            <v>65% Bloomberg US Corporate (USD) RI + 35% ICE BofA US Non-Financial High Yield BB-B Constrained (USD) RI</v>
          </cell>
          <cell r="DI11831" t="str">
            <v>N</v>
          </cell>
          <cell r="DL11831" t="str">
            <v/>
          </cell>
          <cell r="DM11831" t="str">
            <v/>
          </cell>
          <cell r="DN11831" t="str">
            <v/>
          </cell>
          <cell r="DP11831" t="str">
            <v/>
          </cell>
          <cell r="DQ11831" t="str">
            <v/>
          </cell>
          <cell r="DR11831" t="str">
            <v/>
          </cell>
          <cell r="DS11831" t="str">
            <v>N</v>
          </cell>
          <cell r="DT11831" t="str">
            <v/>
          </cell>
        </row>
        <row r="11832">
          <cell r="I11832" t="str">
            <v>LU3245526770</v>
          </cell>
          <cell r="J11832" t="str">
            <v>BNP Paribas A Fund Global Bond Portfolio 2030 [Privilege MD, D]</v>
          </cell>
          <cell r="K11832">
            <v>638</v>
          </cell>
          <cell r="L11832" t="str">
            <v>Distributors,  Managers, All</v>
          </cell>
          <cell r="M11832" t="str">
            <v>INVEST_LEGAL_TYPE</v>
          </cell>
          <cell r="N11832" t="str">
            <v/>
          </cell>
          <cell r="O11832">
            <v>2</v>
          </cell>
          <cell r="P11832" t="str">
            <v>Registered</v>
          </cell>
          <cell r="Q11832" t="str">
            <v>SHARE_FORM</v>
          </cell>
          <cell r="R11832" t="str">
            <v>USD</v>
          </cell>
          <cell r="S11832" t="str">
            <v/>
          </cell>
          <cell r="T11832">
            <v>11</v>
          </cell>
          <cell r="U11832" t="str">
            <v>Not yet launched</v>
          </cell>
          <cell r="V11832" t="str">
            <v>PRODUCT_STATUS</v>
          </cell>
          <cell r="W11832" t="str">
            <v/>
          </cell>
          <cell r="X11832" t="str">
            <v/>
          </cell>
          <cell r="Y11832" t="str">
            <v/>
          </cell>
          <cell r="Z11832">
            <v>622898</v>
          </cell>
          <cell r="AB11832" t="str">
            <v/>
          </cell>
          <cell r="AC11832" t="str">
            <v/>
          </cell>
          <cell r="AE11832" t="str">
            <v/>
          </cell>
          <cell r="AF11832" t="str">
            <v/>
          </cell>
          <cell r="AH11832" t="str">
            <v/>
          </cell>
          <cell r="AI11832" t="str">
            <v/>
          </cell>
          <cell r="AJ11832" t="str">
            <v>PMD</v>
          </cell>
          <cell r="AK11832" t="str">
            <v>Privilege MD</v>
          </cell>
          <cell r="AL11832" t="str">
            <v>SHARE_CATEGORY</v>
          </cell>
          <cell r="AM11832" t="str">
            <v>D</v>
          </cell>
          <cell r="AN11832" t="str">
            <v>Distribution</v>
          </cell>
          <cell r="AO11832" t="str">
            <v>SHARE_TYPE</v>
          </cell>
          <cell r="AP11832" t="str">
            <v/>
          </cell>
          <cell r="AQ11832" t="str">
            <v>M</v>
          </cell>
          <cell r="AR11832" t="str">
            <v>Monthly</v>
          </cell>
          <cell r="AS11832" t="str">
            <v>DIVIDEND_FREQUENCY</v>
          </cell>
          <cell r="AT11832" t="str">
            <v>N</v>
          </cell>
          <cell r="AV11832">
            <v>20260130</v>
          </cell>
          <cell r="BB11832" t="str">
            <v>Y</v>
          </cell>
          <cell r="BC11832" t="str">
            <v>Yes</v>
          </cell>
          <cell r="BD11832" t="str">
            <v>DICI_KIID</v>
          </cell>
          <cell r="BE11832" t="str">
            <v/>
          </cell>
          <cell r="BF11832" t="str">
            <v/>
          </cell>
          <cell r="BG11832" t="str">
            <v/>
          </cell>
          <cell r="BH11832" t="str">
            <v/>
          </cell>
          <cell r="BI11832" t="str">
            <v>Y</v>
          </cell>
          <cell r="BJ11832" t="str">
            <v>0.001</v>
          </cell>
          <cell r="BK11832" t="str">
            <v/>
          </cell>
          <cell r="BL11832" t="str">
            <v/>
          </cell>
          <cell r="BM11832">
            <v>71</v>
          </cell>
          <cell r="BN118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2" t="str">
            <v>RISK_NARRATIVE</v>
          </cell>
          <cell r="BP11832">
            <v>4</v>
          </cell>
          <cell r="BQ11832" t="str">
            <v>N</v>
          </cell>
          <cell r="BS11832" t="str">
            <v/>
          </cell>
          <cell r="BT11832" t="str">
            <v/>
          </cell>
          <cell r="BU11832" t="str">
            <v/>
          </cell>
          <cell r="BV11832" t="str">
            <v/>
          </cell>
          <cell r="BW11832" t="str">
            <v>20301231</v>
          </cell>
          <cell r="BX11832" t="str">
            <v>BNP IP-LU</v>
          </cell>
          <cell r="BY11832" t="str">
            <v>BNP IP-LU</v>
          </cell>
          <cell r="BZ11832" t="str">
            <v>LIBRARY_FUNDSQUARE</v>
          </cell>
          <cell r="CA11832">
            <v>5.2</v>
          </cell>
          <cell r="CB11832">
            <v>3</v>
          </cell>
          <cell r="CC11832">
            <v>20251208</v>
          </cell>
          <cell r="CD11832">
            <v>5.2</v>
          </cell>
          <cell r="CE11832">
            <v>3</v>
          </cell>
          <cell r="CF11832">
            <v>1</v>
          </cell>
          <cell r="CH11832" t="str">
            <v>N</v>
          </cell>
          <cell r="CI11832" t="str">
            <v/>
          </cell>
          <cell r="CJ11832" t="str">
            <v/>
          </cell>
          <cell r="CK11832" t="str">
            <v/>
          </cell>
          <cell r="CL11832" t="str">
            <v/>
          </cell>
          <cell r="CM11832" t="str">
            <v/>
          </cell>
          <cell r="CN11832" t="str">
            <v/>
          </cell>
          <cell r="CO11832" t="str">
            <v/>
          </cell>
          <cell r="CQ11832" t="str">
            <v/>
          </cell>
          <cell r="CR11832" t="str">
            <v/>
          </cell>
          <cell r="CS11832" t="str">
            <v/>
          </cell>
          <cell r="CT11832">
            <v>1</v>
          </cell>
          <cell r="CU11832" t="str">
            <v>CAT 2</v>
          </cell>
          <cell r="CV11832" t="str">
            <v>PRIIPS_CATEGORY</v>
          </cell>
          <cell r="CW11832">
            <v>5.2</v>
          </cell>
          <cell r="CZ11832" t="str">
            <v/>
          </cell>
          <cell r="DB11832" t="str">
            <v/>
          </cell>
          <cell r="DC11832" t="str">
            <v/>
          </cell>
          <cell r="DD11832" t="str">
            <v/>
          </cell>
          <cell r="DE11832">
            <v>266606</v>
          </cell>
          <cell r="DF11832" t="str">
            <v>BM PRIIPS BNP Paribas A Fund Global Bond Portfolio 2030 [45012]</v>
          </cell>
          <cell r="DG11832" t="str">
            <v>USD</v>
          </cell>
          <cell r="DH11832" t="str">
            <v>65% Bloomberg US Corporate (USD) RI + 35% ICE BofA US Non-Financial High Yield BB-B Constrained (USD) RI</v>
          </cell>
          <cell r="DI11832" t="str">
            <v>N</v>
          </cell>
          <cell r="DL11832" t="str">
            <v/>
          </cell>
          <cell r="DM11832" t="str">
            <v/>
          </cell>
          <cell r="DN11832" t="str">
            <v/>
          </cell>
          <cell r="DP11832" t="str">
            <v/>
          </cell>
          <cell r="DQ11832" t="str">
            <v/>
          </cell>
          <cell r="DR11832" t="str">
            <v/>
          </cell>
          <cell r="DS11832" t="str">
            <v>N</v>
          </cell>
          <cell r="DT11832" t="str">
            <v/>
          </cell>
        </row>
        <row r="11833">
          <cell r="I11833" t="str">
            <v>LU3245526424</v>
          </cell>
          <cell r="J11833" t="str">
            <v>BNP Paribas A Fund Global Bond Portfolio 2030 [Classic RH CHF MD, D]</v>
          </cell>
          <cell r="K11833">
            <v>631</v>
          </cell>
          <cell r="L11833" t="str">
            <v>All</v>
          </cell>
          <cell r="M11833" t="str">
            <v>INVEST_LEGAL_TYPE</v>
          </cell>
          <cell r="N11833" t="str">
            <v/>
          </cell>
          <cell r="O11833">
            <v>2</v>
          </cell>
          <cell r="P11833" t="str">
            <v>Registered</v>
          </cell>
          <cell r="Q11833" t="str">
            <v>SHARE_FORM</v>
          </cell>
          <cell r="R11833" t="str">
            <v>CHF</v>
          </cell>
          <cell r="S11833" t="str">
            <v/>
          </cell>
          <cell r="T11833">
            <v>11</v>
          </cell>
          <cell r="U11833" t="str">
            <v>Not yet launched</v>
          </cell>
          <cell r="V11833" t="str">
            <v>PRODUCT_STATUS</v>
          </cell>
          <cell r="W11833" t="str">
            <v/>
          </cell>
          <cell r="X11833" t="str">
            <v/>
          </cell>
          <cell r="Y11833" t="str">
            <v/>
          </cell>
          <cell r="Z11833">
            <v>622898</v>
          </cell>
          <cell r="AB11833" t="str">
            <v/>
          </cell>
          <cell r="AC11833" t="str">
            <v/>
          </cell>
          <cell r="AE11833" t="str">
            <v/>
          </cell>
          <cell r="AF11833" t="str">
            <v/>
          </cell>
          <cell r="AH11833" t="str">
            <v/>
          </cell>
          <cell r="AI11833" t="str">
            <v/>
          </cell>
          <cell r="AJ11833" t="str">
            <v>RH01</v>
          </cell>
          <cell r="AK11833" t="str">
            <v>Classic RH CHF MD</v>
          </cell>
          <cell r="AL11833" t="str">
            <v>SHARE_CATEGORY</v>
          </cell>
          <cell r="AM11833" t="str">
            <v>D</v>
          </cell>
          <cell r="AN11833" t="str">
            <v>Distribution</v>
          </cell>
          <cell r="AO11833" t="str">
            <v>SHARE_TYPE</v>
          </cell>
          <cell r="AP11833" t="str">
            <v/>
          </cell>
          <cell r="AQ11833" t="str">
            <v>M</v>
          </cell>
          <cell r="AR11833" t="str">
            <v>Monthly</v>
          </cell>
          <cell r="AS11833" t="str">
            <v>DIVIDEND_FREQUENCY</v>
          </cell>
          <cell r="AT11833" t="str">
            <v>Y</v>
          </cell>
          <cell r="AV11833">
            <v>20260130</v>
          </cell>
          <cell r="BB11833" t="str">
            <v>Y</v>
          </cell>
          <cell r="BC11833" t="str">
            <v>Yes</v>
          </cell>
          <cell r="BD11833" t="str">
            <v>DICI_KIID</v>
          </cell>
          <cell r="BE11833" t="str">
            <v/>
          </cell>
          <cell r="BF11833" t="str">
            <v/>
          </cell>
          <cell r="BG11833" t="str">
            <v/>
          </cell>
          <cell r="BH11833" t="str">
            <v/>
          </cell>
          <cell r="BI11833" t="str">
            <v>Y</v>
          </cell>
          <cell r="BJ11833" t="str">
            <v>0.001</v>
          </cell>
          <cell r="BK11833" t="str">
            <v/>
          </cell>
          <cell r="BL11833" t="str">
            <v/>
          </cell>
          <cell r="BM11833">
            <v>71</v>
          </cell>
          <cell r="BN118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3" t="str">
            <v>RISK_NARRATIVE</v>
          </cell>
          <cell r="BP11833">
            <v>4</v>
          </cell>
          <cell r="BQ11833" t="str">
            <v>N</v>
          </cell>
          <cell r="BS11833" t="str">
            <v/>
          </cell>
          <cell r="BT11833" t="str">
            <v/>
          </cell>
          <cell r="BU11833" t="str">
            <v/>
          </cell>
          <cell r="BV11833" t="str">
            <v/>
          </cell>
          <cell r="BW11833" t="str">
            <v>20301231</v>
          </cell>
          <cell r="BX11833" t="str">
            <v>BNP IP-LU</v>
          </cell>
          <cell r="BY11833" t="str">
            <v>BNP IP-LU</v>
          </cell>
          <cell r="BZ11833" t="str">
            <v>LIBRARY_FUNDSQUARE</v>
          </cell>
          <cell r="CA11833">
            <v>5.2</v>
          </cell>
          <cell r="CB11833">
            <v>3</v>
          </cell>
          <cell r="CC11833">
            <v>20251208</v>
          </cell>
          <cell r="CD11833">
            <v>5.2</v>
          </cell>
          <cell r="CE11833">
            <v>3</v>
          </cell>
          <cell r="CF11833">
            <v>1</v>
          </cell>
          <cell r="CH11833" t="str">
            <v>N</v>
          </cell>
          <cell r="CI11833" t="str">
            <v/>
          </cell>
          <cell r="CJ11833" t="str">
            <v/>
          </cell>
          <cell r="CK11833" t="str">
            <v/>
          </cell>
          <cell r="CL11833" t="str">
            <v/>
          </cell>
          <cell r="CM11833" t="str">
            <v/>
          </cell>
          <cell r="CN11833" t="str">
            <v/>
          </cell>
          <cell r="CO11833" t="str">
            <v/>
          </cell>
          <cell r="CQ11833" t="str">
            <v/>
          </cell>
          <cell r="CR11833" t="str">
            <v/>
          </cell>
          <cell r="CS11833" t="str">
            <v/>
          </cell>
          <cell r="CT11833">
            <v>1</v>
          </cell>
          <cell r="CU11833" t="str">
            <v>CAT 2</v>
          </cell>
          <cell r="CV11833" t="str">
            <v>PRIIPS_CATEGORY</v>
          </cell>
          <cell r="CW11833">
            <v>5.2</v>
          </cell>
          <cell r="CZ11833" t="str">
            <v/>
          </cell>
          <cell r="DB11833" t="str">
            <v/>
          </cell>
          <cell r="DC11833" t="str">
            <v/>
          </cell>
          <cell r="DD11833" t="str">
            <v/>
          </cell>
          <cell r="DE11833">
            <v>266606</v>
          </cell>
          <cell r="DF11833" t="str">
            <v>BM PRIIPS BNP Paribas A Fund Global Bond Portfolio 2030 [45012]</v>
          </cell>
          <cell r="DG11833" t="str">
            <v>USD</v>
          </cell>
          <cell r="DH11833" t="str">
            <v/>
          </cell>
          <cell r="DI11833" t="str">
            <v>N</v>
          </cell>
          <cell r="DL11833" t="str">
            <v/>
          </cell>
          <cell r="DM11833" t="str">
            <v/>
          </cell>
          <cell r="DN11833" t="str">
            <v/>
          </cell>
          <cell r="DP11833" t="str">
            <v/>
          </cell>
          <cell r="DQ11833" t="str">
            <v/>
          </cell>
          <cell r="DR11833" t="str">
            <v/>
          </cell>
          <cell r="DS11833" t="str">
            <v>N</v>
          </cell>
          <cell r="DT11833" t="str">
            <v/>
          </cell>
        </row>
        <row r="11834">
          <cell r="I11834" t="str">
            <v>LU3245526853</v>
          </cell>
          <cell r="J11834" t="str">
            <v>BNP Paribas A Fund Global Bond Portfolio 2030 [I MD, D]</v>
          </cell>
          <cell r="K11834">
            <v>991</v>
          </cell>
          <cell r="L11834" t="str">
            <v>Institutionnal clients and UCI</v>
          </cell>
          <cell r="M11834" t="str">
            <v>INVEST_LEGAL_TYPE</v>
          </cell>
          <cell r="N11834" t="str">
            <v/>
          </cell>
          <cell r="O11834">
            <v>2</v>
          </cell>
          <cell r="P11834" t="str">
            <v>Registered</v>
          </cell>
          <cell r="Q11834" t="str">
            <v>SHARE_FORM</v>
          </cell>
          <cell r="R11834" t="str">
            <v>USD</v>
          </cell>
          <cell r="S11834" t="str">
            <v/>
          </cell>
          <cell r="T11834">
            <v>11</v>
          </cell>
          <cell r="U11834" t="str">
            <v>Not yet launched</v>
          </cell>
          <cell r="V11834" t="str">
            <v>PRODUCT_STATUS</v>
          </cell>
          <cell r="W11834" t="str">
            <v/>
          </cell>
          <cell r="X11834" t="str">
            <v/>
          </cell>
          <cell r="Y11834" t="str">
            <v/>
          </cell>
          <cell r="Z11834">
            <v>622898</v>
          </cell>
          <cell r="AB11834" t="str">
            <v/>
          </cell>
          <cell r="AC11834" t="str">
            <v/>
          </cell>
          <cell r="AE11834" t="str">
            <v/>
          </cell>
          <cell r="AF11834" t="str">
            <v/>
          </cell>
          <cell r="AH11834" t="str">
            <v/>
          </cell>
          <cell r="AI11834" t="str">
            <v/>
          </cell>
          <cell r="AJ11834" t="str">
            <v>IMD</v>
          </cell>
          <cell r="AK11834" t="str">
            <v>I MD</v>
          </cell>
          <cell r="AL11834" t="str">
            <v>SHARE_CATEGORY</v>
          </cell>
          <cell r="AM11834" t="str">
            <v>D</v>
          </cell>
          <cell r="AN11834" t="str">
            <v>Distribution</v>
          </cell>
          <cell r="AO11834" t="str">
            <v>SHARE_TYPE</v>
          </cell>
          <cell r="AP11834" t="str">
            <v/>
          </cell>
          <cell r="AQ11834" t="str">
            <v>M</v>
          </cell>
          <cell r="AR11834" t="str">
            <v>Monthly</v>
          </cell>
          <cell r="AS11834" t="str">
            <v>DIVIDEND_FREQUENCY</v>
          </cell>
          <cell r="AT11834" t="str">
            <v>N</v>
          </cell>
          <cell r="AV11834">
            <v>20260130</v>
          </cell>
          <cell r="BB11834" t="str">
            <v>Y</v>
          </cell>
          <cell r="BC11834" t="str">
            <v>Yes</v>
          </cell>
          <cell r="BD11834" t="str">
            <v>DICI_KIID</v>
          </cell>
          <cell r="BE11834" t="str">
            <v/>
          </cell>
          <cell r="BF11834" t="str">
            <v/>
          </cell>
          <cell r="BG11834" t="str">
            <v/>
          </cell>
          <cell r="BH11834" t="str">
            <v/>
          </cell>
          <cell r="BI11834" t="str">
            <v>Y</v>
          </cell>
          <cell r="BJ11834" t="str">
            <v>0.001</v>
          </cell>
          <cell r="BK11834" t="str">
            <v/>
          </cell>
          <cell r="BL11834" t="str">
            <v/>
          </cell>
          <cell r="BM11834">
            <v>71</v>
          </cell>
          <cell r="BN118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4" t="str">
            <v>RISK_NARRATIVE</v>
          </cell>
          <cell r="BP11834">
            <v>4</v>
          </cell>
          <cell r="BQ11834" t="str">
            <v>N</v>
          </cell>
          <cell r="BS11834" t="str">
            <v/>
          </cell>
          <cell r="BT11834" t="str">
            <v/>
          </cell>
          <cell r="BU11834" t="str">
            <v/>
          </cell>
          <cell r="BV11834" t="str">
            <v/>
          </cell>
          <cell r="BW11834" t="str">
            <v>20301231</v>
          </cell>
          <cell r="BX11834" t="str">
            <v>BNP IP-LU</v>
          </cell>
          <cell r="BY11834" t="str">
            <v>BNP IP-LU</v>
          </cell>
          <cell r="BZ11834" t="str">
            <v>LIBRARY_FUNDSQUARE</v>
          </cell>
          <cell r="CA11834">
            <v>5.2</v>
          </cell>
          <cell r="CB11834">
            <v>3</v>
          </cell>
          <cell r="CC11834">
            <v>20251208</v>
          </cell>
          <cell r="CD11834">
            <v>5.2</v>
          </cell>
          <cell r="CE11834">
            <v>3</v>
          </cell>
          <cell r="CF11834">
            <v>1</v>
          </cell>
          <cell r="CH11834" t="str">
            <v>N</v>
          </cell>
          <cell r="CI11834" t="str">
            <v/>
          </cell>
          <cell r="CJ11834" t="str">
            <v/>
          </cell>
          <cell r="CK11834" t="str">
            <v/>
          </cell>
          <cell r="CL11834" t="str">
            <v/>
          </cell>
          <cell r="CM11834" t="str">
            <v/>
          </cell>
          <cell r="CN11834" t="str">
            <v/>
          </cell>
          <cell r="CO11834" t="str">
            <v/>
          </cell>
          <cell r="CQ11834" t="str">
            <v/>
          </cell>
          <cell r="CR11834" t="str">
            <v/>
          </cell>
          <cell r="CS11834" t="str">
            <v/>
          </cell>
          <cell r="CT11834">
            <v>1</v>
          </cell>
          <cell r="CU11834" t="str">
            <v>CAT 2</v>
          </cell>
          <cell r="CV11834" t="str">
            <v>PRIIPS_CATEGORY</v>
          </cell>
          <cell r="CW11834">
            <v>5.2</v>
          </cell>
          <cell r="CZ11834" t="str">
            <v/>
          </cell>
          <cell r="DB11834" t="str">
            <v/>
          </cell>
          <cell r="DC11834" t="str">
            <v/>
          </cell>
          <cell r="DD11834" t="str">
            <v/>
          </cell>
          <cell r="DE11834">
            <v>266606</v>
          </cell>
          <cell r="DF11834" t="str">
            <v>BM PRIIPS BNP Paribas A Fund Global Bond Portfolio 2030 [45012]</v>
          </cell>
          <cell r="DG11834" t="str">
            <v>USD</v>
          </cell>
          <cell r="DH11834" t="str">
            <v>65% Bloomberg US Corporate (USD) RI + 35% ICE BofA US Non-Financial High Yield BB-B Constrained (USD) RI</v>
          </cell>
          <cell r="DI11834" t="str">
            <v>N</v>
          </cell>
          <cell r="DL11834" t="str">
            <v/>
          </cell>
          <cell r="DM11834" t="str">
            <v/>
          </cell>
          <cell r="DN11834" t="str">
            <v/>
          </cell>
          <cell r="DP11834" t="str">
            <v/>
          </cell>
          <cell r="DQ11834" t="str">
            <v/>
          </cell>
          <cell r="DR11834" t="str">
            <v/>
          </cell>
          <cell r="DS11834" t="str">
            <v>N</v>
          </cell>
          <cell r="DT11834" t="str">
            <v/>
          </cell>
        </row>
        <row r="11835">
          <cell r="I11835" t="str">
            <v>LU3245525616</v>
          </cell>
          <cell r="J11835" t="str">
            <v>BNP Paribas A Fund Global Bond Portfolio 2030 [Classic MD, D]</v>
          </cell>
          <cell r="K11835">
            <v>631</v>
          </cell>
          <cell r="L11835" t="str">
            <v>All</v>
          </cell>
          <cell r="M11835" t="str">
            <v>INVEST_LEGAL_TYPE</v>
          </cell>
          <cell r="N11835" t="str">
            <v/>
          </cell>
          <cell r="O11835">
            <v>2</v>
          </cell>
          <cell r="P11835" t="str">
            <v>Registered</v>
          </cell>
          <cell r="Q11835" t="str">
            <v>SHARE_FORM</v>
          </cell>
          <cell r="R11835" t="str">
            <v>USD</v>
          </cell>
          <cell r="S11835" t="str">
            <v/>
          </cell>
          <cell r="T11835">
            <v>11</v>
          </cell>
          <cell r="U11835" t="str">
            <v>Not yet launched</v>
          </cell>
          <cell r="V11835" t="str">
            <v>PRODUCT_STATUS</v>
          </cell>
          <cell r="W11835" t="str">
            <v/>
          </cell>
          <cell r="X11835" t="str">
            <v/>
          </cell>
          <cell r="Y11835" t="str">
            <v/>
          </cell>
          <cell r="Z11835">
            <v>622898</v>
          </cell>
          <cell r="AB11835" t="str">
            <v/>
          </cell>
          <cell r="AC11835" t="str">
            <v/>
          </cell>
          <cell r="AE11835" t="str">
            <v/>
          </cell>
          <cell r="AF11835" t="str">
            <v/>
          </cell>
          <cell r="AH11835" t="str">
            <v/>
          </cell>
          <cell r="AI11835" t="str">
            <v/>
          </cell>
          <cell r="AJ11835" t="str">
            <v>CCMD</v>
          </cell>
          <cell r="AK11835" t="str">
            <v>Classic MD</v>
          </cell>
          <cell r="AL11835" t="str">
            <v>SHARE_CATEGORY</v>
          </cell>
          <cell r="AM11835" t="str">
            <v>D</v>
          </cell>
          <cell r="AN11835" t="str">
            <v>Distribution</v>
          </cell>
          <cell r="AO11835" t="str">
            <v>SHARE_TYPE</v>
          </cell>
          <cell r="AP11835" t="str">
            <v/>
          </cell>
          <cell r="AQ11835" t="str">
            <v>M</v>
          </cell>
          <cell r="AR11835" t="str">
            <v>Monthly</v>
          </cell>
          <cell r="AS11835" t="str">
            <v>DIVIDEND_FREQUENCY</v>
          </cell>
          <cell r="AT11835" t="str">
            <v>N</v>
          </cell>
          <cell r="AV11835">
            <v>20260130</v>
          </cell>
          <cell r="BB11835" t="str">
            <v>Y</v>
          </cell>
          <cell r="BC11835" t="str">
            <v>Yes</v>
          </cell>
          <cell r="BD11835" t="str">
            <v>DICI_KIID</v>
          </cell>
          <cell r="BE11835" t="str">
            <v/>
          </cell>
          <cell r="BF11835" t="str">
            <v/>
          </cell>
          <cell r="BG11835" t="str">
            <v/>
          </cell>
          <cell r="BH11835" t="str">
            <v/>
          </cell>
          <cell r="BI11835" t="str">
            <v>Y</v>
          </cell>
          <cell r="BJ11835" t="str">
            <v>0.001</v>
          </cell>
          <cell r="BK11835" t="str">
            <v/>
          </cell>
          <cell r="BL11835" t="str">
            <v/>
          </cell>
          <cell r="BM11835">
            <v>71</v>
          </cell>
          <cell r="BN118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5" t="str">
            <v>RISK_NARRATIVE</v>
          </cell>
          <cell r="BP11835">
            <v>4</v>
          </cell>
          <cell r="BQ11835" t="str">
            <v>N</v>
          </cell>
          <cell r="BS11835" t="str">
            <v/>
          </cell>
          <cell r="BT11835" t="str">
            <v/>
          </cell>
          <cell r="BU11835" t="str">
            <v/>
          </cell>
          <cell r="BV11835" t="str">
            <v/>
          </cell>
          <cell r="BW11835" t="str">
            <v>20301231</v>
          </cell>
          <cell r="BX11835" t="str">
            <v>BNP IP-LU</v>
          </cell>
          <cell r="BY11835" t="str">
            <v>BNP IP-LU</v>
          </cell>
          <cell r="BZ11835" t="str">
            <v>LIBRARY_FUNDSQUARE</v>
          </cell>
          <cell r="CA11835">
            <v>5.2</v>
          </cell>
          <cell r="CB11835">
            <v>3</v>
          </cell>
          <cell r="CC11835">
            <v>20251208</v>
          </cell>
          <cell r="CD11835">
            <v>5.2</v>
          </cell>
          <cell r="CE11835">
            <v>3</v>
          </cell>
          <cell r="CF11835">
            <v>1</v>
          </cell>
          <cell r="CH11835" t="str">
            <v>N</v>
          </cell>
          <cell r="CI11835" t="str">
            <v/>
          </cell>
          <cell r="CJ11835" t="str">
            <v/>
          </cell>
          <cell r="CK11835" t="str">
            <v/>
          </cell>
          <cell r="CL11835" t="str">
            <v/>
          </cell>
          <cell r="CM11835" t="str">
            <v/>
          </cell>
          <cell r="CN11835" t="str">
            <v/>
          </cell>
          <cell r="CO11835" t="str">
            <v/>
          </cell>
          <cell r="CQ11835" t="str">
            <v/>
          </cell>
          <cell r="CR11835" t="str">
            <v/>
          </cell>
          <cell r="CS11835" t="str">
            <v/>
          </cell>
          <cell r="CT11835">
            <v>1</v>
          </cell>
          <cell r="CU11835" t="str">
            <v>CAT 2</v>
          </cell>
          <cell r="CV11835" t="str">
            <v>PRIIPS_CATEGORY</v>
          </cell>
          <cell r="CW11835">
            <v>5.2</v>
          </cell>
          <cell r="CZ11835" t="str">
            <v/>
          </cell>
          <cell r="DB11835" t="str">
            <v/>
          </cell>
          <cell r="DC11835" t="str">
            <v/>
          </cell>
          <cell r="DD11835" t="str">
            <v/>
          </cell>
          <cell r="DE11835">
            <v>266606</v>
          </cell>
          <cell r="DF11835" t="str">
            <v>BM PRIIPS BNP Paribas A Fund Global Bond Portfolio 2030 [45012]</v>
          </cell>
          <cell r="DG11835" t="str">
            <v>USD</v>
          </cell>
          <cell r="DH11835" t="str">
            <v>65% Bloomberg US Corporate (USD) RI + 35% ICE BofA US Non-Financial High Yield BB-B Constrained (USD) RI</v>
          </cell>
          <cell r="DI11835" t="str">
            <v>N</v>
          </cell>
          <cell r="DL11835" t="str">
            <v/>
          </cell>
          <cell r="DM11835" t="str">
            <v/>
          </cell>
          <cell r="DN11835" t="str">
            <v/>
          </cell>
          <cell r="DP11835" t="str">
            <v/>
          </cell>
          <cell r="DQ11835" t="str">
            <v/>
          </cell>
          <cell r="DR11835" t="str">
            <v/>
          </cell>
          <cell r="DS11835" t="str">
            <v>N</v>
          </cell>
          <cell r="DT11835" t="str">
            <v/>
          </cell>
        </row>
        <row r="11836">
          <cell r="I11836" t="str">
            <v>LU3245525889</v>
          </cell>
          <cell r="J11836" t="str">
            <v>BNP Paribas A Fund Global Bond Portfolio 2030 [Classic RH AUD MD, D]</v>
          </cell>
          <cell r="K11836">
            <v>631</v>
          </cell>
          <cell r="L11836" t="str">
            <v>All</v>
          </cell>
          <cell r="M11836" t="str">
            <v>INVEST_LEGAL_TYPE</v>
          </cell>
          <cell r="N11836" t="str">
            <v/>
          </cell>
          <cell r="O11836">
            <v>2</v>
          </cell>
          <cell r="P11836" t="str">
            <v>Registered</v>
          </cell>
          <cell r="Q11836" t="str">
            <v>SHARE_FORM</v>
          </cell>
          <cell r="R11836" t="str">
            <v>AUD</v>
          </cell>
          <cell r="S11836" t="str">
            <v/>
          </cell>
          <cell r="T11836">
            <v>11</v>
          </cell>
          <cell r="U11836" t="str">
            <v>Not yet launched</v>
          </cell>
          <cell r="V11836" t="str">
            <v>PRODUCT_STATUS</v>
          </cell>
          <cell r="W11836" t="str">
            <v/>
          </cell>
          <cell r="X11836" t="str">
            <v/>
          </cell>
          <cell r="Y11836" t="str">
            <v/>
          </cell>
          <cell r="Z11836">
            <v>622898</v>
          </cell>
          <cell r="AB11836" t="str">
            <v/>
          </cell>
          <cell r="AC11836" t="str">
            <v/>
          </cell>
          <cell r="AE11836" t="str">
            <v/>
          </cell>
          <cell r="AF11836" t="str">
            <v/>
          </cell>
          <cell r="AH11836" t="str">
            <v/>
          </cell>
          <cell r="AI11836" t="str">
            <v/>
          </cell>
          <cell r="AJ11836" t="str">
            <v>CRAM</v>
          </cell>
          <cell r="AK11836" t="str">
            <v>Classic RH AUD MD</v>
          </cell>
          <cell r="AL11836" t="str">
            <v>SHARE_CATEGORY</v>
          </cell>
          <cell r="AM11836" t="str">
            <v>D</v>
          </cell>
          <cell r="AN11836" t="str">
            <v>Distribution</v>
          </cell>
          <cell r="AO11836" t="str">
            <v>SHARE_TYPE</v>
          </cell>
          <cell r="AP11836" t="str">
            <v/>
          </cell>
          <cell r="AQ11836" t="str">
            <v>M</v>
          </cell>
          <cell r="AR11836" t="str">
            <v>Monthly</v>
          </cell>
          <cell r="AS11836" t="str">
            <v>DIVIDEND_FREQUENCY</v>
          </cell>
          <cell r="AT11836" t="str">
            <v>Y</v>
          </cell>
          <cell r="AV11836">
            <v>20260130</v>
          </cell>
          <cell r="BB11836" t="str">
            <v>Y</v>
          </cell>
          <cell r="BC11836" t="str">
            <v>Yes</v>
          </cell>
          <cell r="BD11836" t="str">
            <v>DICI_KIID</v>
          </cell>
          <cell r="BE11836" t="str">
            <v/>
          </cell>
          <cell r="BF11836" t="str">
            <v/>
          </cell>
          <cell r="BG11836" t="str">
            <v/>
          </cell>
          <cell r="BH11836" t="str">
            <v/>
          </cell>
          <cell r="BI11836" t="str">
            <v>Y</v>
          </cell>
          <cell r="BJ11836" t="str">
            <v>0.001</v>
          </cell>
          <cell r="BK11836" t="str">
            <v/>
          </cell>
          <cell r="BL11836" t="str">
            <v/>
          </cell>
          <cell r="BM11836">
            <v>71</v>
          </cell>
          <cell r="BN118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6" t="str">
            <v>RISK_NARRATIVE</v>
          </cell>
          <cell r="BP11836">
            <v>4</v>
          </cell>
          <cell r="BQ11836" t="str">
            <v>N</v>
          </cell>
          <cell r="BS11836" t="str">
            <v/>
          </cell>
          <cell r="BT11836" t="str">
            <v/>
          </cell>
          <cell r="BU11836" t="str">
            <v/>
          </cell>
          <cell r="BV11836" t="str">
            <v/>
          </cell>
          <cell r="BW11836" t="str">
            <v>20301231</v>
          </cell>
          <cell r="BX11836" t="str">
            <v>BNP IP-LU</v>
          </cell>
          <cell r="BY11836" t="str">
            <v>BNP IP-LU</v>
          </cell>
          <cell r="BZ11836" t="str">
            <v>LIBRARY_FUNDSQUARE</v>
          </cell>
          <cell r="CA11836">
            <v>5.2</v>
          </cell>
          <cell r="CB11836">
            <v>3</v>
          </cell>
          <cell r="CC11836">
            <v>20251208</v>
          </cell>
          <cell r="CD11836">
            <v>5.2</v>
          </cell>
          <cell r="CE11836">
            <v>3</v>
          </cell>
          <cell r="CF11836">
            <v>1</v>
          </cell>
          <cell r="CH11836" t="str">
            <v>N</v>
          </cell>
          <cell r="CI11836" t="str">
            <v/>
          </cell>
          <cell r="CJ11836" t="str">
            <v/>
          </cell>
          <cell r="CK11836" t="str">
            <v/>
          </cell>
          <cell r="CL11836" t="str">
            <v/>
          </cell>
          <cell r="CM11836" t="str">
            <v/>
          </cell>
          <cell r="CN11836" t="str">
            <v/>
          </cell>
          <cell r="CO11836" t="str">
            <v/>
          </cell>
          <cell r="CQ11836" t="str">
            <v/>
          </cell>
          <cell r="CR11836" t="str">
            <v/>
          </cell>
          <cell r="CS11836" t="str">
            <v/>
          </cell>
          <cell r="CT11836">
            <v>1</v>
          </cell>
          <cell r="CU11836" t="str">
            <v>CAT 2</v>
          </cell>
          <cell r="CV11836" t="str">
            <v>PRIIPS_CATEGORY</v>
          </cell>
          <cell r="CW11836">
            <v>5.2</v>
          </cell>
          <cell r="CZ11836" t="str">
            <v/>
          </cell>
          <cell r="DB11836" t="str">
            <v/>
          </cell>
          <cell r="DC11836" t="str">
            <v/>
          </cell>
          <cell r="DD11836" t="str">
            <v/>
          </cell>
          <cell r="DE11836">
            <v>266606</v>
          </cell>
          <cell r="DF11836" t="str">
            <v>BM PRIIPS BNP Paribas A Fund Global Bond Portfolio 2030 [45012]</v>
          </cell>
          <cell r="DG11836" t="str">
            <v>USD</v>
          </cell>
          <cell r="DH11836" t="str">
            <v/>
          </cell>
          <cell r="DI11836" t="str">
            <v>N</v>
          </cell>
          <cell r="DL11836" t="str">
            <v/>
          </cell>
          <cell r="DM11836" t="str">
            <v/>
          </cell>
          <cell r="DN11836" t="str">
            <v/>
          </cell>
          <cell r="DP11836" t="str">
            <v/>
          </cell>
          <cell r="DQ11836" t="str">
            <v/>
          </cell>
          <cell r="DR11836" t="str">
            <v/>
          </cell>
          <cell r="DS11836" t="str">
            <v>N</v>
          </cell>
          <cell r="DT11836" t="str">
            <v/>
          </cell>
        </row>
        <row r="11837">
          <cell r="I11837" t="str">
            <v>LU3245525533</v>
          </cell>
          <cell r="J11837" t="str">
            <v>BNP Paribas A Fund Global Bond Portfolio 2030 [Classic, C]</v>
          </cell>
          <cell r="K11837">
            <v>631</v>
          </cell>
          <cell r="L11837" t="str">
            <v>All</v>
          </cell>
          <cell r="M11837" t="str">
            <v>INVEST_LEGAL_TYPE</v>
          </cell>
          <cell r="N11837" t="str">
            <v/>
          </cell>
          <cell r="O11837">
            <v>2</v>
          </cell>
          <cell r="P11837" t="str">
            <v>Registered</v>
          </cell>
          <cell r="Q11837" t="str">
            <v>SHARE_FORM</v>
          </cell>
          <cell r="R11837" t="str">
            <v>USD</v>
          </cell>
          <cell r="S11837" t="str">
            <v/>
          </cell>
          <cell r="T11837">
            <v>11</v>
          </cell>
          <cell r="U11837" t="str">
            <v>Not yet launched</v>
          </cell>
          <cell r="V11837" t="str">
            <v>PRODUCT_STATUS</v>
          </cell>
          <cell r="W11837" t="str">
            <v/>
          </cell>
          <cell r="X11837" t="str">
            <v/>
          </cell>
          <cell r="Y11837" t="str">
            <v/>
          </cell>
          <cell r="Z11837">
            <v>622898</v>
          </cell>
          <cell r="AB11837" t="str">
            <v/>
          </cell>
          <cell r="AC11837" t="str">
            <v/>
          </cell>
          <cell r="AE11837" t="str">
            <v/>
          </cell>
          <cell r="AF11837" t="str">
            <v/>
          </cell>
          <cell r="AH11837" t="str">
            <v/>
          </cell>
          <cell r="AI11837" t="str">
            <v/>
          </cell>
          <cell r="AJ11837" t="str">
            <v>CLAS</v>
          </cell>
          <cell r="AK11837" t="str">
            <v>Classic</v>
          </cell>
          <cell r="AL11837" t="str">
            <v>SHARE_CATEGORY</v>
          </cell>
          <cell r="AM11837" t="str">
            <v>C</v>
          </cell>
          <cell r="AN11837" t="str">
            <v>Capitalisation</v>
          </cell>
          <cell r="AO11837" t="str">
            <v>SHARE_TYPE</v>
          </cell>
          <cell r="AP11837" t="str">
            <v/>
          </cell>
          <cell r="AQ11837" t="str">
            <v/>
          </cell>
          <cell r="AR11837" t="str">
            <v/>
          </cell>
          <cell r="AS11837" t="str">
            <v/>
          </cell>
          <cell r="AT11837" t="str">
            <v>N</v>
          </cell>
          <cell r="AV11837">
            <v>20260130</v>
          </cell>
          <cell r="BB11837" t="str">
            <v>Y</v>
          </cell>
          <cell r="BC11837" t="str">
            <v>Yes</v>
          </cell>
          <cell r="BD11837" t="str">
            <v>DICI_KIID</v>
          </cell>
          <cell r="BE11837" t="str">
            <v/>
          </cell>
          <cell r="BF11837" t="str">
            <v/>
          </cell>
          <cell r="BG11837" t="str">
            <v/>
          </cell>
          <cell r="BH11837" t="str">
            <v/>
          </cell>
          <cell r="BI11837" t="str">
            <v>Y</v>
          </cell>
          <cell r="BJ11837" t="str">
            <v>0.001</v>
          </cell>
          <cell r="BK11837" t="str">
            <v/>
          </cell>
          <cell r="BL11837" t="str">
            <v/>
          </cell>
          <cell r="BM11837">
            <v>71</v>
          </cell>
          <cell r="BN118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7" t="str">
            <v>RISK_NARRATIVE</v>
          </cell>
          <cell r="BP11837">
            <v>4</v>
          </cell>
          <cell r="BQ11837" t="str">
            <v>N</v>
          </cell>
          <cell r="BS11837" t="str">
            <v/>
          </cell>
          <cell r="BT11837" t="str">
            <v/>
          </cell>
          <cell r="BU11837" t="str">
            <v/>
          </cell>
          <cell r="BV11837" t="str">
            <v/>
          </cell>
          <cell r="BW11837" t="str">
            <v>20301231</v>
          </cell>
          <cell r="BX11837" t="str">
            <v>BNP IP-LU</v>
          </cell>
          <cell r="BY11837" t="str">
            <v>BNP IP-LU</v>
          </cell>
          <cell r="BZ11837" t="str">
            <v>LIBRARY_FUNDSQUARE</v>
          </cell>
          <cell r="CA11837">
            <v>5.2</v>
          </cell>
          <cell r="CB11837">
            <v>3</v>
          </cell>
          <cell r="CC11837">
            <v>20251208</v>
          </cell>
          <cell r="CD11837">
            <v>5.2</v>
          </cell>
          <cell r="CE11837">
            <v>3</v>
          </cell>
          <cell r="CF11837">
            <v>1</v>
          </cell>
          <cell r="CH11837" t="str">
            <v>N</v>
          </cell>
          <cell r="CI11837" t="str">
            <v/>
          </cell>
          <cell r="CJ11837" t="str">
            <v/>
          </cell>
          <cell r="CK11837" t="str">
            <v/>
          </cell>
          <cell r="CL11837" t="str">
            <v/>
          </cell>
          <cell r="CM11837" t="str">
            <v/>
          </cell>
          <cell r="CN11837" t="str">
            <v/>
          </cell>
          <cell r="CO11837" t="str">
            <v/>
          </cell>
          <cell r="CQ11837" t="str">
            <v/>
          </cell>
          <cell r="CR11837" t="str">
            <v/>
          </cell>
          <cell r="CS11837" t="str">
            <v/>
          </cell>
          <cell r="CT11837">
            <v>1</v>
          </cell>
          <cell r="CU11837" t="str">
            <v>CAT 2</v>
          </cell>
          <cell r="CV11837" t="str">
            <v>PRIIPS_CATEGORY</v>
          </cell>
          <cell r="CW11837">
            <v>5.2</v>
          </cell>
          <cell r="CZ11837" t="str">
            <v/>
          </cell>
          <cell r="DB11837" t="str">
            <v/>
          </cell>
          <cell r="DC11837" t="str">
            <v/>
          </cell>
          <cell r="DD11837" t="str">
            <v/>
          </cell>
          <cell r="DE11837">
            <v>266606</v>
          </cell>
          <cell r="DF11837" t="str">
            <v>BM PRIIPS BNP Paribas A Fund Global Bond Portfolio 2030 [45012]</v>
          </cell>
          <cell r="DG11837" t="str">
            <v>USD</v>
          </cell>
          <cell r="DH11837" t="str">
            <v>65% Bloomberg US Corporate (USD) RI + 35% ICE BofA US Non-Financial High Yield BB-B Constrained (USD) RI</v>
          </cell>
          <cell r="DI11837" t="str">
            <v>Y</v>
          </cell>
          <cell r="DL11837" t="str">
            <v/>
          </cell>
          <cell r="DM11837" t="str">
            <v/>
          </cell>
          <cell r="DN11837" t="str">
            <v/>
          </cell>
          <cell r="DP11837" t="str">
            <v/>
          </cell>
          <cell r="DQ11837" t="str">
            <v/>
          </cell>
          <cell r="DR11837" t="str">
            <v/>
          </cell>
          <cell r="DS11837" t="str">
            <v>N</v>
          </cell>
          <cell r="DT11837" t="str">
            <v/>
          </cell>
        </row>
        <row r="11838">
          <cell r="I11838" t="str">
            <v>LU3245525707</v>
          </cell>
          <cell r="J11838" t="str">
            <v>BNP Paribas A Fund Global Bond Portfolio 2030 [Classic HKD MD, D]</v>
          </cell>
          <cell r="K11838">
            <v>631</v>
          </cell>
          <cell r="L11838" t="str">
            <v>All</v>
          </cell>
          <cell r="M11838" t="str">
            <v>INVEST_LEGAL_TYPE</v>
          </cell>
          <cell r="N11838" t="str">
            <v/>
          </cell>
          <cell r="O11838">
            <v>2</v>
          </cell>
          <cell r="P11838" t="str">
            <v>Registered</v>
          </cell>
          <cell r="Q11838" t="str">
            <v>SHARE_FORM</v>
          </cell>
          <cell r="R11838" t="str">
            <v>HKD</v>
          </cell>
          <cell r="S11838" t="str">
            <v/>
          </cell>
          <cell r="T11838">
            <v>11</v>
          </cell>
          <cell r="U11838" t="str">
            <v>Not yet launched</v>
          </cell>
          <cell r="V11838" t="str">
            <v>PRODUCT_STATUS</v>
          </cell>
          <cell r="W11838" t="str">
            <v/>
          </cell>
          <cell r="X11838" t="str">
            <v/>
          </cell>
          <cell r="Y11838" t="str">
            <v/>
          </cell>
          <cell r="Z11838">
            <v>622898</v>
          </cell>
          <cell r="AB11838" t="str">
            <v/>
          </cell>
          <cell r="AC11838" t="str">
            <v/>
          </cell>
          <cell r="AE11838" t="str">
            <v/>
          </cell>
          <cell r="AF11838" t="str">
            <v/>
          </cell>
          <cell r="AH11838" t="str">
            <v/>
          </cell>
          <cell r="AI11838" t="str">
            <v/>
          </cell>
          <cell r="AJ11838" t="str">
            <v>CHMD</v>
          </cell>
          <cell r="AK11838" t="str">
            <v>Classic HKD MD</v>
          </cell>
          <cell r="AL11838" t="str">
            <v>SHARE_CATEGORY</v>
          </cell>
          <cell r="AM11838" t="str">
            <v>D</v>
          </cell>
          <cell r="AN11838" t="str">
            <v>Distribution</v>
          </cell>
          <cell r="AO11838" t="str">
            <v>SHARE_TYPE</v>
          </cell>
          <cell r="AP11838" t="str">
            <v/>
          </cell>
          <cell r="AQ11838" t="str">
            <v>M</v>
          </cell>
          <cell r="AR11838" t="str">
            <v>Monthly</v>
          </cell>
          <cell r="AS11838" t="str">
            <v>DIVIDEND_FREQUENCY</v>
          </cell>
          <cell r="AT11838" t="str">
            <v>N</v>
          </cell>
          <cell r="AV11838">
            <v>20260130</v>
          </cell>
          <cell r="BB11838" t="str">
            <v>Y</v>
          </cell>
          <cell r="BC11838" t="str">
            <v>Yes</v>
          </cell>
          <cell r="BD11838" t="str">
            <v>DICI_KIID</v>
          </cell>
          <cell r="BE11838" t="str">
            <v/>
          </cell>
          <cell r="BF11838" t="str">
            <v/>
          </cell>
          <cell r="BG11838" t="str">
            <v/>
          </cell>
          <cell r="BH11838" t="str">
            <v/>
          </cell>
          <cell r="BI11838" t="str">
            <v>Y</v>
          </cell>
          <cell r="BJ11838" t="str">
            <v>0.001</v>
          </cell>
          <cell r="BK11838" t="str">
            <v/>
          </cell>
          <cell r="BL11838" t="str">
            <v/>
          </cell>
          <cell r="BM11838">
            <v>71</v>
          </cell>
          <cell r="BN118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8" t="str">
            <v>RISK_NARRATIVE</v>
          </cell>
          <cell r="BP11838">
            <v>4</v>
          </cell>
          <cell r="BQ11838" t="str">
            <v>N</v>
          </cell>
          <cell r="BS11838" t="str">
            <v/>
          </cell>
          <cell r="BT11838" t="str">
            <v/>
          </cell>
          <cell r="BU11838" t="str">
            <v/>
          </cell>
          <cell r="BV11838" t="str">
            <v/>
          </cell>
          <cell r="BW11838" t="str">
            <v>20301231</v>
          </cell>
          <cell r="BX11838" t="str">
            <v>BNP IP-LU</v>
          </cell>
          <cell r="BY11838" t="str">
            <v>BNP IP-LU</v>
          </cell>
          <cell r="BZ11838" t="str">
            <v>LIBRARY_FUNDSQUARE</v>
          </cell>
          <cell r="CA11838">
            <v>5.2</v>
          </cell>
          <cell r="CB11838">
            <v>3</v>
          </cell>
          <cell r="CC11838">
            <v>20251208</v>
          </cell>
          <cell r="CD11838">
            <v>5.2</v>
          </cell>
          <cell r="CE11838">
            <v>3</v>
          </cell>
          <cell r="CF11838">
            <v>1</v>
          </cell>
          <cell r="CH11838" t="str">
            <v>N</v>
          </cell>
          <cell r="CI11838" t="str">
            <v/>
          </cell>
          <cell r="CJ11838" t="str">
            <v/>
          </cell>
          <cell r="CK11838" t="str">
            <v/>
          </cell>
          <cell r="CL11838" t="str">
            <v/>
          </cell>
          <cell r="CM11838" t="str">
            <v/>
          </cell>
          <cell r="CN11838" t="str">
            <v/>
          </cell>
          <cell r="CO11838" t="str">
            <v/>
          </cell>
          <cell r="CQ11838" t="str">
            <v/>
          </cell>
          <cell r="CR11838" t="str">
            <v/>
          </cell>
          <cell r="CS11838" t="str">
            <v/>
          </cell>
          <cell r="CT11838">
            <v>1</v>
          </cell>
          <cell r="CU11838" t="str">
            <v>CAT 2</v>
          </cell>
          <cell r="CV11838" t="str">
            <v>PRIIPS_CATEGORY</v>
          </cell>
          <cell r="CW11838">
            <v>5.2</v>
          </cell>
          <cell r="CZ11838" t="str">
            <v/>
          </cell>
          <cell r="DB11838" t="str">
            <v/>
          </cell>
          <cell r="DC11838" t="str">
            <v/>
          </cell>
          <cell r="DD11838" t="str">
            <v/>
          </cell>
          <cell r="DE11838">
            <v>266606</v>
          </cell>
          <cell r="DF11838" t="str">
            <v>BM PRIIPS BNP Paribas A Fund Global Bond Portfolio 2030 [45012]</v>
          </cell>
          <cell r="DG11838" t="str">
            <v>USD</v>
          </cell>
          <cell r="DH11838" t="str">
            <v>65% Bloomberg US Corporate (USD) RI + 35% ICE BofA US Non-Financial High Yield BB-B Constrained (USD) RI</v>
          </cell>
          <cell r="DI11838" t="str">
            <v>N</v>
          </cell>
          <cell r="DL11838" t="str">
            <v/>
          </cell>
          <cell r="DM11838" t="str">
            <v/>
          </cell>
          <cell r="DN11838" t="str">
            <v/>
          </cell>
          <cell r="DP11838" t="str">
            <v/>
          </cell>
          <cell r="DQ11838" t="str">
            <v/>
          </cell>
          <cell r="DR11838" t="str">
            <v/>
          </cell>
          <cell r="DS11838" t="str">
            <v>N</v>
          </cell>
          <cell r="DT11838" t="str">
            <v/>
          </cell>
        </row>
        <row r="11839">
          <cell r="I11839" t="str">
            <v>BE6369422140</v>
          </cell>
          <cell r="J11839" t="str">
            <v>ZEPHYR HEDERA OPPORTUNITY 1 [I, D]</v>
          </cell>
          <cell r="K11839">
            <v>826</v>
          </cell>
          <cell r="L11839" t="str">
            <v>Institutional</v>
          </cell>
          <cell r="M11839" t="str">
            <v>INVEST_LEGAL_TYPE</v>
          </cell>
          <cell r="N11839" t="str">
            <v/>
          </cell>
          <cell r="O11839">
            <v>3</v>
          </cell>
          <cell r="P11839" t="str">
            <v>Registered or Bearer</v>
          </cell>
          <cell r="Q11839" t="str">
            <v>SHARE_FORM</v>
          </cell>
          <cell r="R11839" t="str">
            <v>EUR</v>
          </cell>
          <cell r="S11839" t="str">
            <v/>
          </cell>
          <cell r="T11839">
            <v>1</v>
          </cell>
          <cell r="U11839" t="str">
            <v>Launched</v>
          </cell>
          <cell r="V11839" t="str">
            <v>PRODUCT_STATUS</v>
          </cell>
          <cell r="W11839" t="str">
            <v/>
          </cell>
          <cell r="X11839" t="str">
            <v/>
          </cell>
          <cell r="Y11839" t="str">
            <v/>
          </cell>
          <cell r="Z11839">
            <v>621540</v>
          </cell>
          <cell r="AA11839">
            <v>0</v>
          </cell>
          <cell r="AB11839" t="str">
            <v>No Benchmark</v>
          </cell>
          <cell r="AC11839" t="str">
            <v>EUR</v>
          </cell>
          <cell r="AE11839" t="str">
            <v/>
          </cell>
          <cell r="AF11839" t="str">
            <v/>
          </cell>
          <cell r="AH11839" t="str">
            <v/>
          </cell>
          <cell r="AI11839" t="str">
            <v/>
          </cell>
          <cell r="AJ11839" t="str">
            <v>CASH</v>
          </cell>
          <cell r="AK11839" t="str">
            <v>I</v>
          </cell>
          <cell r="AL11839" t="str">
            <v>SHARE_CATEGORY</v>
          </cell>
          <cell r="AM11839" t="str">
            <v>D</v>
          </cell>
          <cell r="AN11839" t="str">
            <v>Distribution</v>
          </cell>
          <cell r="AO11839" t="str">
            <v>SHARE_TYPE</v>
          </cell>
          <cell r="AP11839" t="str">
            <v/>
          </cell>
          <cell r="AQ11839" t="str">
            <v>Y</v>
          </cell>
          <cell r="AR11839" t="str">
            <v>Annually</v>
          </cell>
          <cell r="AS11839" t="str">
            <v>DIVIDEND_FREQUENCY</v>
          </cell>
          <cell r="AT11839" t="str">
            <v>N</v>
          </cell>
          <cell r="AV11839">
            <v>20251118</v>
          </cell>
          <cell r="AW11839">
            <v>20251126</v>
          </cell>
          <cell r="BB11839" t="str">
            <v>N</v>
          </cell>
          <cell r="BC11839" t="str">
            <v>No</v>
          </cell>
          <cell r="BD11839" t="str">
            <v>DICI_KIID</v>
          </cell>
          <cell r="BE11839" t="str">
            <v/>
          </cell>
          <cell r="BF11839" t="str">
            <v/>
          </cell>
          <cell r="BG11839" t="str">
            <v/>
          </cell>
          <cell r="BH11839" t="str">
            <v/>
          </cell>
          <cell r="BI11839" t="str">
            <v>Y</v>
          </cell>
          <cell r="BJ11839" t="str">
            <v>0.001</v>
          </cell>
          <cell r="BK11839" t="str">
            <v>Y</v>
          </cell>
          <cell r="BL11839" t="str">
            <v>0.01</v>
          </cell>
          <cell r="BN11839" t="str">
            <v/>
          </cell>
          <cell r="BO11839" t="str">
            <v/>
          </cell>
          <cell r="BQ11839" t="str">
            <v>N</v>
          </cell>
          <cell r="BS11839" t="str">
            <v/>
          </cell>
          <cell r="BT11839" t="str">
            <v/>
          </cell>
          <cell r="BU11839" t="str">
            <v>Y</v>
          </cell>
          <cell r="BV11839" t="str">
            <v/>
          </cell>
          <cell r="BW11839" t="str">
            <v/>
          </cell>
          <cell r="BX11839" t="str">
            <v>NEANT</v>
          </cell>
          <cell r="BY11839" t="str">
            <v>NEANT</v>
          </cell>
          <cell r="BZ11839" t="str">
            <v>LIBRARY_FUNDSQUARE</v>
          </cell>
          <cell r="CH11839" t="str">
            <v>N</v>
          </cell>
          <cell r="CI11839" t="str">
            <v/>
          </cell>
          <cell r="CJ11839" t="str">
            <v/>
          </cell>
          <cell r="CK11839" t="str">
            <v/>
          </cell>
          <cell r="CL11839" t="str">
            <v/>
          </cell>
          <cell r="CM11839" t="str">
            <v>No Benchmark</v>
          </cell>
          <cell r="CN11839" t="str">
            <v/>
          </cell>
          <cell r="CO11839" t="str">
            <v/>
          </cell>
          <cell r="CQ11839" t="str">
            <v/>
          </cell>
          <cell r="CR11839" t="str">
            <v/>
          </cell>
          <cell r="CS11839" t="str">
            <v/>
          </cell>
          <cell r="CU11839" t="str">
            <v/>
          </cell>
          <cell r="CV11839" t="str">
            <v/>
          </cell>
          <cell r="CZ11839" t="str">
            <v/>
          </cell>
          <cell r="DB11839" t="str">
            <v/>
          </cell>
          <cell r="DC11839" t="str">
            <v/>
          </cell>
          <cell r="DD11839" t="str">
            <v/>
          </cell>
          <cell r="DF11839" t="str">
            <v/>
          </cell>
          <cell r="DG11839" t="str">
            <v/>
          </cell>
          <cell r="DH11839" t="str">
            <v/>
          </cell>
          <cell r="DI11839" t="str">
            <v>N</v>
          </cell>
          <cell r="DL11839" t="str">
            <v/>
          </cell>
          <cell r="DM11839" t="str">
            <v/>
          </cell>
          <cell r="DN11839" t="str">
            <v/>
          </cell>
          <cell r="DP11839" t="str">
            <v/>
          </cell>
          <cell r="DQ11839" t="str">
            <v/>
          </cell>
          <cell r="DR11839" t="str">
            <v/>
          </cell>
          <cell r="DS11839" t="str">
            <v>N</v>
          </cell>
          <cell r="DT11839" t="str">
            <v>N</v>
          </cell>
        </row>
        <row r="11840">
          <cell r="I11840" t="str">
            <v>BE6369434269</v>
          </cell>
          <cell r="J11840" t="str">
            <v>ZEPHYR HEDERA OPPORTUNITY 5 [I, D]</v>
          </cell>
          <cell r="K11840">
            <v>826</v>
          </cell>
          <cell r="L11840" t="str">
            <v>Institutional</v>
          </cell>
          <cell r="M11840" t="str">
            <v>INVEST_LEGAL_TYPE</v>
          </cell>
          <cell r="N11840" t="str">
            <v/>
          </cell>
          <cell r="O11840">
            <v>3</v>
          </cell>
          <cell r="P11840" t="str">
            <v>Registered or Bearer</v>
          </cell>
          <cell r="Q11840" t="str">
            <v>SHARE_FORM</v>
          </cell>
          <cell r="R11840" t="str">
            <v>EUR</v>
          </cell>
          <cell r="S11840" t="str">
            <v/>
          </cell>
          <cell r="T11840">
            <v>1</v>
          </cell>
          <cell r="U11840" t="str">
            <v>Launched</v>
          </cell>
          <cell r="V11840" t="str">
            <v>PRODUCT_STATUS</v>
          </cell>
          <cell r="W11840" t="str">
            <v/>
          </cell>
          <cell r="X11840" t="str">
            <v/>
          </cell>
          <cell r="Y11840" t="str">
            <v/>
          </cell>
          <cell r="Z11840">
            <v>621543</v>
          </cell>
          <cell r="AA11840">
            <v>0</v>
          </cell>
          <cell r="AB11840" t="str">
            <v>No Benchmark</v>
          </cell>
          <cell r="AC11840" t="str">
            <v>EUR</v>
          </cell>
          <cell r="AE11840" t="str">
            <v/>
          </cell>
          <cell r="AF11840" t="str">
            <v/>
          </cell>
          <cell r="AH11840" t="str">
            <v/>
          </cell>
          <cell r="AI11840" t="str">
            <v/>
          </cell>
          <cell r="AJ11840" t="str">
            <v>CASH</v>
          </cell>
          <cell r="AK11840" t="str">
            <v>I</v>
          </cell>
          <cell r="AL11840" t="str">
            <v>SHARE_CATEGORY</v>
          </cell>
          <cell r="AM11840" t="str">
            <v>D</v>
          </cell>
          <cell r="AN11840" t="str">
            <v>Distribution</v>
          </cell>
          <cell r="AO11840" t="str">
            <v>SHARE_TYPE</v>
          </cell>
          <cell r="AP11840" t="str">
            <v/>
          </cell>
          <cell r="AQ11840" t="str">
            <v>Y</v>
          </cell>
          <cell r="AR11840" t="str">
            <v>Annually</v>
          </cell>
          <cell r="AS11840" t="str">
            <v>DIVIDEND_FREQUENCY</v>
          </cell>
          <cell r="AT11840" t="str">
            <v>N</v>
          </cell>
          <cell r="AV11840">
            <v>20251118</v>
          </cell>
          <cell r="AW11840">
            <v>20251208</v>
          </cell>
          <cell r="BB11840" t="str">
            <v>N</v>
          </cell>
          <cell r="BC11840" t="str">
            <v>No</v>
          </cell>
          <cell r="BD11840" t="str">
            <v>DICI_KIID</v>
          </cell>
          <cell r="BE11840" t="str">
            <v/>
          </cell>
          <cell r="BF11840" t="str">
            <v/>
          </cell>
          <cell r="BG11840" t="str">
            <v/>
          </cell>
          <cell r="BH11840" t="str">
            <v/>
          </cell>
          <cell r="BI11840" t="str">
            <v>Y</v>
          </cell>
          <cell r="BJ11840" t="str">
            <v>0.001</v>
          </cell>
          <cell r="BK11840" t="str">
            <v>Y</v>
          </cell>
          <cell r="BL11840" t="str">
            <v>0.01</v>
          </cell>
          <cell r="BN11840" t="str">
            <v/>
          </cell>
          <cell r="BO11840" t="str">
            <v/>
          </cell>
          <cell r="BQ11840" t="str">
            <v>N</v>
          </cell>
          <cell r="BS11840" t="str">
            <v/>
          </cell>
          <cell r="BT11840" t="str">
            <v/>
          </cell>
          <cell r="BU11840" t="str">
            <v>Y</v>
          </cell>
          <cell r="BV11840" t="str">
            <v/>
          </cell>
          <cell r="BW11840" t="str">
            <v/>
          </cell>
          <cell r="BX11840" t="str">
            <v>NEANT</v>
          </cell>
          <cell r="BY11840" t="str">
            <v>NEANT</v>
          </cell>
          <cell r="BZ11840" t="str">
            <v>LIBRARY_FUNDSQUARE</v>
          </cell>
          <cell r="CH11840" t="str">
            <v>N</v>
          </cell>
          <cell r="CI11840" t="str">
            <v/>
          </cell>
          <cell r="CJ11840" t="str">
            <v/>
          </cell>
          <cell r="CK11840" t="str">
            <v/>
          </cell>
          <cell r="CL11840" t="str">
            <v/>
          </cell>
          <cell r="CM11840" t="str">
            <v>No Benchmark</v>
          </cell>
          <cell r="CN11840" t="str">
            <v/>
          </cell>
          <cell r="CO11840" t="str">
            <v/>
          </cell>
          <cell r="CQ11840" t="str">
            <v/>
          </cell>
          <cell r="CR11840" t="str">
            <v/>
          </cell>
          <cell r="CS11840" t="str">
            <v/>
          </cell>
          <cell r="CU11840" t="str">
            <v/>
          </cell>
          <cell r="CV11840" t="str">
            <v/>
          </cell>
          <cell r="CZ11840" t="str">
            <v/>
          </cell>
          <cell r="DB11840" t="str">
            <v/>
          </cell>
          <cell r="DC11840" t="str">
            <v/>
          </cell>
          <cell r="DD11840" t="str">
            <v/>
          </cell>
          <cell r="DF11840" t="str">
            <v/>
          </cell>
          <cell r="DG11840" t="str">
            <v/>
          </cell>
          <cell r="DH11840" t="str">
            <v/>
          </cell>
          <cell r="DI11840" t="str">
            <v>N</v>
          </cell>
          <cell r="DL11840" t="str">
            <v/>
          </cell>
          <cell r="DM11840" t="str">
            <v/>
          </cell>
          <cell r="DN11840" t="str">
            <v/>
          </cell>
          <cell r="DP11840" t="str">
            <v/>
          </cell>
          <cell r="DQ11840" t="str">
            <v/>
          </cell>
          <cell r="DR11840" t="str">
            <v/>
          </cell>
          <cell r="DS11840" t="str">
            <v>N</v>
          </cell>
          <cell r="DT11840" t="str">
            <v>N</v>
          </cell>
        </row>
        <row r="11841">
          <cell r="I11841" t="str">
            <v>BR0PS3CTF005</v>
          </cell>
          <cell r="J11841" t="str">
            <v>BNP PARIBAS MASTER INFRAESTRUTURA CDI CLASSE DE INVESTIMENTO RENDA FIXA SUSTENTAVEL IS [Classic, C]</v>
          </cell>
          <cell r="L11841" t="str">
            <v/>
          </cell>
          <cell r="M11841" t="str">
            <v/>
          </cell>
          <cell r="N11841" t="str">
            <v/>
          </cell>
          <cell r="P11841" t="str">
            <v/>
          </cell>
          <cell r="Q11841" t="str">
            <v/>
          </cell>
          <cell r="R11841" t="str">
            <v>BRL</v>
          </cell>
          <cell r="S11841" t="str">
            <v/>
          </cell>
          <cell r="T11841">
            <v>1</v>
          </cell>
          <cell r="U11841" t="str">
            <v>Launched</v>
          </cell>
          <cell r="V11841" t="str">
            <v>PRODUCT_STATUS</v>
          </cell>
          <cell r="W11841" t="str">
            <v/>
          </cell>
          <cell r="X11841" t="str">
            <v/>
          </cell>
          <cell r="Y11841" t="str">
            <v/>
          </cell>
          <cell r="Z11841">
            <v>622357</v>
          </cell>
          <cell r="AA11841">
            <v>0</v>
          </cell>
          <cell r="AB11841" t="str">
            <v>No Benchmark</v>
          </cell>
          <cell r="AC11841" t="str">
            <v>EUR</v>
          </cell>
          <cell r="AE11841" t="str">
            <v/>
          </cell>
          <cell r="AF11841" t="str">
            <v/>
          </cell>
          <cell r="AH11841" t="str">
            <v/>
          </cell>
          <cell r="AI11841" t="str">
            <v/>
          </cell>
          <cell r="AJ11841" t="str">
            <v>CLAS</v>
          </cell>
          <cell r="AK11841" t="str">
            <v>Classic</v>
          </cell>
          <cell r="AL11841" t="str">
            <v>SHARE_CATEGORY</v>
          </cell>
          <cell r="AM11841" t="str">
            <v>C</v>
          </cell>
          <cell r="AN11841" t="str">
            <v>Capitalisation</v>
          </cell>
          <cell r="AO11841" t="str">
            <v>SHARE_TYPE</v>
          </cell>
          <cell r="AP11841" t="str">
            <v/>
          </cell>
          <cell r="AQ11841" t="str">
            <v/>
          </cell>
          <cell r="AR11841" t="str">
            <v/>
          </cell>
          <cell r="AS11841" t="str">
            <v/>
          </cell>
          <cell r="AT11841" t="str">
            <v>N</v>
          </cell>
          <cell r="AV11841">
            <v>20251106</v>
          </cell>
          <cell r="AW11841">
            <v>20251106</v>
          </cell>
          <cell r="BB11841" t="str">
            <v/>
          </cell>
          <cell r="BC11841" t="str">
            <v/>
          </cell>
          <cell r="BD11841" t="str">
            <v/>
          </cell>
          <cell r="BE11841" t="str">
            <v/>
          </cell>
          <cell r="BF11841" t="str">
            <v/>
          </cell>
          <cell r="BG11841" t="str">
            <v/>
          </cell>
          <cell r="BH11841" t="str">
            <v/>
          </cell>
          <cell r="BI11841" t="str">
            <v/>
          </cell>
          <cell r="BJ11841" t="str">
            <v/>
          </cell>
          <cell r="BK11841" t="str">
            <v/>
          </cell>
          <cell r="BL11841" t="str">
            <v/>
          </cell>
          <cell r="BN11841" t="str">
            <v/>
          </cell>
          <cell r="BO11841" t="str">
            <v/>
          </cell>
          <cell r="BQ11841" t="str">
            <v/>
          </cell>
          <cell r="BS11841" t="str">
            <v/>
          </cell>
          <cell r="BT11841" t="str">
            <v/>
          </cell>
          <cell r="BU11841" t="str">
            <v>Y</v>
          </cell>
          <cell r="BV11841" t="str">
            <v/>
          </cell>
          <cell r="BW11841" t="str">
            <v/>
          </cell>
          <cell r="BX11841" t="str">
            <v>NEANT</v>
          </cell>
          <cell r="BY11841" t="str">
            <v>NEANT</v>
          </cell>
          <cell r="BZ11841" t="str">
            <v>LIBRARY_FUNDSQUARE</v>
          </cell>
          <cell r="CH11841" t="str">
            <v/>
          </cell>
          <cell r="CI11841" t="str">
            <v/>
          </cell>
          <cell r="CJ11841" t="str">
            <v/>
          </cell>
          <cell r="CK11841" t="str">
            <v/>
          </cell>
          <cell r="CL11841" t="str">
            <v/>
          </cell>
          <cell r="CM11841" t="str">
            <v>No Benchmark</v>
          </cell>
          <cell r="CN11841" t="str">
            <v/>
          </cell>
          <cell r="CO11841" t="str">
            <v/>
          </cell>
          <cell r="CQ11841" t="str">
            <v/>
          </cell>
          <cell r="CR11841" t="str">
            <v/>
          </cell>
          <cell r="CS11841" t="str">
            <v/>
          </cell>
          <cell r="CU11841" t="str">
            <v/>
          </cell>
          <cell r="CV11841" t="str">
            <v/>
          </cell>
          <cell r="CZ11841" t="str">
            <v/>
          </cell>
          <cell r="DB11841" t="str">
            <v/>
          </cell>
          <cell r="DC11841" t="str">
            <v/>
          </cell>
          <cell r="DD11841" t="str">
            <v/>
          </cell>
          <cell r="DF11841" t="str">
            <v/>
          </cell>
          <cell r="DG11841" t="str">
            <v/>
          </cell>
          <cell r="DH11841" t="str">
            <v/>
          </cell>
          <cell r="DI11841" t="str">
            <v/>
          </cell>
          <cell r="DL11841" t="str">
            <v/>
          </cell>
          <cell r="DM11841" t="str">
            <v/>
          </cell>
          <cell r="DN11841" t="str">
            <v/>
          </cell>
          <cell r="DP11841" t="str">
            <v/>
          </cell>
          <cell r="DQ11841" t="str">
            <v/>
          </cell>
          <cell r="DR11841" t="str">
            <v/>
          </cell>
          <cell r="DS11841" t="str">
            <v/>
          </cell>
          <cell r="DT11841" t="str">
            <v/>
          </cell>
        </row>
        <row r="11842">
          <cell r="I11842" t="str">
            <v>LU3281688807</v>
          </cell>
          <cell r="J11842" t="str">
            <v>onemarkets MSCI Euro IG Universal Corporate Bond UCITS ETF [UCITS ETF EUR, C]</v>
          </cell>
          <cell r="L11842" t="str">
            <v/>
          </cell>
          <cell r="M11842" t="str">
            <v/>
          </cell>
          <cell r="N11842" t="str">
            <v/>
          </cell>
          <cell r="P11842" t="str">
            <v/>
          </cell>
          <cell r="Q11842" t="str">
            <v/>
          </cell>
          <cell r="R11842" t="str">
            <v>EUR</v>
          </cell>
          <cell r="S11842" t="str">
            <v/>
          </cell>
          <cell r="T11842">
            <v>1</v>
          </cell>
          <cell r="U11842" t="str">
            <v>Launched</v>
          </cell>
          <cell r="V11842" t="str">
            <v>PRODUCT_STATUS</v>
          </cell>
          <cell r="W11842" t="str">
            <v/>
          </cell>
          <cell r="X11842" t="str">
            <v/>
          </cell>
          <cell r="Y11842" t="str">
            <v/>
          </cell>
          <cell r="Z11842">
            <v>623758</v>
          </cell>
          <cell r="AA11842">
            <v>267205</v>
          </cell>
          <cell r="AB11842" t="str">
            <v>BM onemarkets MSCI Euro IG Universal Corporate Bond UCITS ETF [45020]</v>
          </cell>
          <cell r="AC11842" t="str">
            <v>EUR</v>
          </cell>
          <cell r="AE11842" t="str">
            <v/>
          </cell>
          <cell r="AF11842" t="str">
            <v/>
          </cell>
          <cell r="AH11842" t="str">
            <v/>
          </cell>
          <cell r="AI11842" t="str">
            <v/>
          </cell>
          <cell r="AJ11842" t="str">
            <v>UEER</v>
          </cell>
          <cell r="AK11842" t="str">
            <v>UCITS ETF EUR</v>
          </cell>
          <cell r="AL11842" t="str">
            <v>SHARE_CATEGORY</v>
          </cell>
          <cell r="AM11842" t="str">
            <v>C</v>
          </cell>
          <cell r="AN11842" t="str">
            <v>Capitalisation</v>
          </cell>
          <cell r="AO11842" t="str">
            <v>SHARE_TYPE</v>
          </cell>
          <cell r="AP11842" t="str">
            <v/>
          </cell>
          <cell r="AQ11842" t="str">
            <v/>
          </cell>
          <cell r="AR11842" t="str">
            <v/>
          </cell>
          <cell r="AS11842" t="str">
            <v/>
          </cell>
          <cell r="AT11842" t="str">
            <v>N</v>
          </cell>
          <cell r="AW11842">
            <v>20260413</v>
          </cell>
          <cell r="BB11842" t="str">
            <v/>
          </cell>
          <cell r="BC11842" t="str">
            <v/>
          </cell>
          <cell r="BD11842" t="str">
            <v/>
          </cell>
          <cell r="BE11842" t="str">
            <v/>
          </cell>
          <cell r="BF11842" t="str">
            <v/>
          </cell>
          <cell r="BG11842" t="str">
            <v/>
          </cell>
          <cell r="BH11842" t="str">
            <v/>
          </cell>
          <cell r="BI11842" t="str">
            <v>Y</v>
          </cell>
          <cell r="BJ11842" t="str">
            <v>0.001</v>
          </cell>
          <cell r="BK11842" t="str">
            <v>Y</v>
          </cell>
          <cell r="BL11842" t="str">
            <v>0.0001</v>
          </cell>
          <cell r="BN11842" t="str">
            <v/>
          </cell>
          <cell r="BO11842" t="str">
            <v/>
          </cell>
          <cell r="BQ11842" t="str">
            <v/>
          </cell>
          <cell r="BS11842" t="str">
            <v/>
          </cell>
          <cell r="BT11842" t="str">
            <v/>
          </cell>
          <cell r="BU11842" t="str">
            <v>Y</v>
          </cell>
          <cell r="BV11842" t="str">
            <v/>
          </cell>
          <cell r="BW11842" t="str">
            <v/>
          </cell>
          <cell r="BX11842" t="str">
            <v/>
          </cell>
          <cell r="BY11842" t="str">
            <v/>
          </cell>
          <cell r="BZ11842" t="str">
            <v/>
          </cell>
          <cell r="CH11842" t="str">
            <v>N</v>
          </cell>
          <cell r="CI11842" t="str">
            <v/>
          </cell>
          <cell r="CJ11842" t="str">
            <v/>
          </cell>
          <cell r="CK11842" t="str">
            <v/>
          </cell>
          <cell r="CL11842" t="str">
            <v/>
          </cell>
          <cell r="CM11842" t="str">
            <v>MSCI EUR IG Universal Corporate Bond (EUR) RI</v>
          </cell>
          <cell r="CN11842" t="str">
            <v/>
          </cell>
          <cell r="CO11842" t="str">
            <v/>
          </cell>
          <cell r="CQ11842" t="str">
            <v/>
          </cell>
          <cell r="CR11842" t="str">
            <v/>
          </cell>
          <cell r="CS11842" t="str">
            <v/>
          </cell>
          <cell r="CU11842" t="str">
            <v/>
          </cell>
          <cell r="CV11842" t="str">
            <v/>
          </cell>
          <cell r="CZ11842" t="str">
            <v/>
          </cell>
          <cell r="DB11842" t="str">
            <v/>
          </cell>
          <cell r="DC11842" t="str">
            <v/>
          </cell>
          <cell r="DD11842" t="str">
            <v/>
          </cell>
          <cell r="DF11842" t="str">
            <v/>
          </cell>
          <cell r="DG11842" t="str">
            <v/>
          </cell>
          <cell r="DH11842" t="str">
            <v/>
          </cell>
          <cell r="DI11842" t="str">
            <v/>
          </cell>
          <cell r="DK11842">
            <v>267206</v>
          </cell>
          <cell r="DL11842" t="str">
            <v>BM SFDR onemarkets MSCI Euro IG Universal Corporate Bond UCITS ETF [45020]</v>
          </cell>
          <cell r="DM11842" t="str">
            <v>EUR</v>
          </cell>
          <cell r="DN11842" t="str">
            <v>MSCI EUR IG Universal Corporate Bond (EUR) RI</v>
          </cell>
          <cell r="DO11842">
            <v>267228</v>
          </cell>
          <cell r="DP11842" t="str">
            <v>BM SFDR BMI onemarkets MSCI Euro IG Universal Corporate Bond UCITS ETF [45020]</v>
          </cell>
          <cell r="DQ11842" t="str">
            <v>EUR</v>
          </cell>
          <cell r="DR11842" t="str">
            <v>MSCI EUR IG Corporate Bond (USD) RI</v>
          </cell>
          <cell r="DS11842" t="str">
            <v>N</v>
          </cell>
          <cell r="DT11842" t="str">
            <v/>
          </cell>
        </row>
        <row r="11843">
          <cell r="I11843" t="str">
            <v>LU3281687825</v>
          </cell>
          <cell r="J11843" t="str">
            <v>oneMarkets MSCI World Universal UCITS ETF [UCITS ETF EUR, C]</v>
          </cell>
          <cell r="L11843" t="str">
            <v/>
          </cell>
          <cell r="M11843" t="str">
            <v/>
          </cell>
          <cell r="N11843" t="str">
            <v/>
          </cell>
          <cell r="P11843" t="str">
            <v/>
          </cell>
          <cell r="Q11843" t="str">
            <v/>
          </cell>
          <cell r="R11843" t="str">
            <v>EUR</v>
          </cell>
          <cell r="S11843" t="str">
            <v/>
          </cell>
          <cell r="T11843">
            <v>1</v>
          </cell>
          <cell r="U11843" t="str">
            <v>Launched</v>
          </cell>
          <cell r="V11843" t="str">
            <v>PRODUCT_STATUS</v>
          </cell>
          <cell r="W11843" t="str">
            <v/>
          </cell>
          <cell r="X11843" t="str">
            <v/>
          </cell>
          <cell r="Y11843" t="str">
            <v/>
          </cell>
          <cell r="Z11843">
            <v>623759</v>
          </cell>
          <cell r="AA11843">
            <v>267218</v>
          </cell>
          <cell r="AB11843" t="str">
            <v>BM oneMarkets MSCI World Universal UCITS ETF [46379]</v>
          </cell>
          <cell r="AC11843" t="str">
            <v>EUR</v>
          </cell>
          <cell r="AE11843" t="str">
            <v/>
          </cell>
          <cell r="AF11843" t="str">
            <v/>
          </cell>
          <cell r="AH11843" t="str">
            <v/>
          </cell>
          <cell r="AI11843" t="str">
            <v/>
          </cell>
          <cell r="AJ11843" t="str">
            <v>UEER</v>
          </cell>
          <cell r="AK11843" t="str">
            <v>UCITS ETF EUR</v>
          </cell>
          <cell r="AL11843" t="str">
            <v>SHARE_CATEGORY</v>
          </cell>
          <cell r="AM11843" t="str">
            <v>C</v>
          </cell>
          <cell r="AN11843" t="str">
            <v>Capitalisation</v>
          </cell>
          <cell r="AO11843" t="str">
            <v>SHARE_TYPE</v>
          </cell>
          <cell r="AP11843" t="str">
            <v/>
          </cell>
          <cell r="AQ11843" t="str">
            <v/>
          </cell>
          <cell r="AR11843" t="str">
            <v/>
          </cell>
          <cell r="AS11843" t="str">
            <v/>
          </cell>
          <cell r="AT11843" t="str">
            <v>N</v>
          </cell>
          <cell r="AW11843">
            <v>20260413</v>
          </cell>
          <cell r="BB11843" t="str">
            <v/>
          </cell>
          <cell r="BC11843" t="str">
            <v/>
          </cell>
          <cell r="BD11843" t="str">
            <v/>
          </cell>
          <cell r="BE11843" t="str">
            <v/>
          </cell>
          <cell r="BF11843" t="str">
            <v/>
          </cell>
          <cell r="BG11843" t="str">
            <v/>
          </cell>
          <cell r="BH11843" t="str">
            <v/>
          </cell>
          <cell r="BI11843" t="str">
            <v>Y</v>
          </cell>
          <cell r="BJ11843" t="str">
            <v>0.001</v>
          </cell>
          <cell r="BK11843" t="str">
            <v>Y</v>
          </cell>
          <cell r="BL11843" t="str">
            <v>0.0001</v>
          </cell>
          <cell r="BN11843" t="str">
            <v/>
          </cell>
          <cell r="BO11843" t="str">
            <v/>
          </cell>
          <cell r="BQ11843" t="str">
            <v/>
          </cell>
          <cell r="BS11843" t="str">
            <v/>
          </cell>
          <cell r="BT11843" t="str">
            <v/>
          </cell>
          <cell r="BU11843" t="str">
            <v>Y</v>
          </cell>
          <cell r="BV11843" t="str">
            <v/>
          </cell>
          <cell r="BW11843" t="str">
            <v/>
          </cell>
          <cell r="BX11843" t="str">
            <v/>
          </cell>
          <cell r="BY11843" t="str">
            <v/>
          </cell>
          <cell r="BZ11843" t="str">
            <v/>
          </cell>
          <cell r="CH11843" t="str">
            <v>N</v>
          </cell>
          <cell r="CI11843" t="str">
            <v/>
          </cell>
          <cell r="CJ11843" t="str">
            <v/>
          </cell>
          <cell r="CK11843" t="str">
            <v/>
          </cell>
          <cell r="CL11843" t="str">
            <v/>
          </cell>
          <cell r="CM11843" t="str">
            <v>MSCI World Universal (EUR) NR</v>
          </cell>
          <cell r="CN11843" t="str">
            <v/>
          </cell>
          <cell r="CO11843" t="str">
            <v/>
          </cell>
          <cell r="CQ11843" t="str">
            <v/>
          </cell>
          <cell r="CR11843" t="str">
            <v/>
          </cell>
          <cell r="CS11843" t="str">
            <v/>
          </cell>
          <cell r="CU11843" t="str">
            <v/>
          </cell>
          <cell r="CV11843" t="str">
            <v/>
          </cell>
          <cell r="CZ11843" t="str">
            <v/>
          </cell>
          <cell r="DB11843" t="str">
            <v/>
          </cell>
          <cell r="DC11843" t="str">
            <v/>
          </cell>
          <cell r="DD11843" t="str">
            <v/>
          </cell>
          <cell r="DF11843" t="str">
            <v/>
          </cell>
          <cell r="DG11843" t="str">
            <v/>
          </cell>
          <cell r="DH11843" t="str">
            <v/>
          </cell>
          <cell r="DI11843" t="str">
            <v/>
          </cell>
          <cell r="DK11843">
            <v>267219</v>
          </cell>
          <cell r="DL11843" t="str">
            <v>BM SFDR oneMarkets MSCI World Universal UCITS ETF [46379]</v>
          </cell>
          <cell r="DM11843" t="str">
            <v>EUR</v>
          </cell>
          <cell r="DN11843" t="str">
            <v>MSCI World Universal (EUR) NR</v>
          </cell>
          <cell r="DO11843">
            <v>267220</v>
          </cell>
          <cell r="DP11843" t="str">
            <v>BM SFDR BMI oneMarkets MSCI World Universal UCITS ETF [46379]</v>
          </cell>
          <cell r="DQ11843" t="str">
            <v>EUR</v>
          </cell>
          <cell r="DR11843" t="str">
            <v>MSCI World (EUR) NR</v>
          </cell>
          <cell r="DS11843" t="str">
            <v>N</v>
          </cell>
          <cell r="DT11843" t="str">
            <v/>
          </cell>
        </row>
        <row r="11844">
          <cell r="I11844" t="str">
            <v>LU3281688476</v>
          </cell>
          <cell r="J11844" t="str">
            <v>onemarkets MSCI Euro Government Bond 1M - 1Y UCITS ETF [UCITS ETF EUR, C]</v>
          </cell>
          <cell r="L11844" t="str">
            <v/>
          </cell>
          <cell r="M11844" t="str">
            <v/>
          </cell>
          <cell r="N11844" t="str">
            <v/>
          </cell>
          <cell r="P11844" t="str">
            <v/>
          </cell>
          <cell r="Q11844" t="str">
            <v/>
          </cell>
          <cell r="R11844" t="str">
            <v>EUR</v>
          </cell>
          <cell r="S11844" t="str">
            <v/>
          </cell>
          <cell r="T11844">
            <v>1</v>
          </cell>
          <cell r="U11844" t="str">
            <v>Launched</v>
          </cell>
          <cell r="V11844" t="str">
            <v>PRODUCT_STATUS</v>
          </cell>
          <cell r="W11844" t="str">
            <v/>
          </cell>
          <cell r="X11844" t="str">
            <v/>
          </cell>
          <cell r="Y11844" t="str">
            <v/>
          </cell>
          <cell r="Z11844">
            <v>615520</v>
          </cell>
          <cell r="AA11844">
            <v>267208</v>
          </cell>
          <cell r="AB11844" t="str">
            <v>BM onemarkets MSCI Euro Government Bond 1M - 1Y UCITS ETF [46380]</v>
          </cell>
          <cell r="AC11844" t="str">
            <v>EUR</v>
          </cell>
          <cell r="AE11844" t="str">
            <v/>
          </cell>
          <cell r="AF11844" t="str">
            <v/>
          </cell>
          <cell r="AH11844" t="str">
            <v/>
          </cell>
          <cell r="AI11844" t="str">
            <v/>
          </cell>
          <cell r="AJ11844" t="str">
            <v>UEER</v>
          </cell>
          <cell r="AK11844" t="str">
            <v>UCITS ETF EUR</v>
          </cell>
          <cell r="AL11844" t="str">
            <v>SHARE_CATEGORY</v>
          </cell>
          <cell r="AM11844" t="str">
            <v>C</v>
          </cell>
          <cell r="AN11844" t="str">
            <v>Capitalisation</v>
          </cell>
          <cell r="AO11844" t="str">
            <v>SHARE_TYPE</v>
          </cell>
          <cell r="AP11844" t="str">
            <v/>
          </cell>
          <cell r="AQ11844" t="str">
            <v/>
          </cell>
          <cell r="AR11844" t="str">
            <v/>
          </cell>
          <cell r="AS11844" t="str">
            <v/>
          </cell>
          <cell r="AT11844" t="str">
            <v>N</v>
          </cell>
          <cell r="AW11844">
            <v>20260413</v>
          </cell>
          <cell r="BB11844" t="str">
            <v/>
          </cell>
          <cell r="BC11844" t="str">
            <v/>
          </cell>
          <cell r="BD11844" t="str">
            <v/>
          </cell>
          <cell r="BE11844" t="str">
            <v/>
          </cell>
          <cell r="BF11844" t="str">
            <v/>
          </cell>
          <cell r="BG11844" t="str">
            <v/>
          </cell>
          <cell r="BH11844" t="str">
            <v/>
          </cell>
          <cell r="BI11844" t="str">
            <v>Y</v>
          </cell>
          <cell r="BJ11844" t="str">
            <v>0.001</v>
          </cell>
          <cell r="BK11844" t="str">
            <v>Y</v>
          </cell>
          <cell r="BL11844" t="str">
            <v>0.0001</v>
          </cell>
          <cell r="BN11844" t="str">
            <v/>
          </cell>
          <cell r="BO11844" t="str">
            <v/>
          </cell>
          <cell r="BQ11844" t="str">
            <v/>
          </cell>
          <cell r="BS11844" t="str">
            <v/>
          </cell>
          <cell r="BT11844" t="str">
            <v/>
          </cell>
          <cell r="BU11844" t="str">
            <v>Y</v>
          </cell>
          <cell r="BV11844" t="str">
            <v/>
          </cell>
          <cell r="BW11844" t="str">
            <v/>
          </cell>
          <cell r="BX11844" t="str">
            <v/>
          </cell>
          <cell r="BY11844" t="str">
            <v/>
          </cell>
          <cell r="BZ11844" t="str">
            <v/>
          </cell>
          <cell r="CH11844" t="str">
            <v>N</v>
          </cell>
          <cell r="CI11844" t="str">
            <v/>
          </cell>
          <cell r="CJ11844" t="str">
            <v/>
          </cell>
          <cell r="CK11844" t="str">
            <v/>
          </cell>
          <cell r="CL11844" t="str">
            <v/>
          </cell>
          <cell r="CM11844" t="str">
            <v>MSCI Eurozone 1M - 1Y Select Government Bond (EUR) RI</v>
          </cell>
          <cell r="CN11844" t="str">
            <v/>
          </cell>
          <cell r="CO11844" t="str">
            <v/>
          </cell>
          <cell r="CQ11844" t="str">
            <v/>
          </cell>
          <cell r="CR11844" t="str">
            <v/>
          </cell>
          <cell r="CS11844" t="str">
            <v/>
          </cell>
          <cell r="CU11844" t="str">
            <v/>
          </cell>
          <cell r="CV11844" t="str">
            <v/>
          </cell>
          <cell r="CZ11844" t="str">
            <v/>
          </cell>
          <cell r="DB11844" t="str">
            <v/>
          </cell>
          <cell r="DC11844" t="str">
            <v/>
          </cell>
          <cell r="DD11844" t="str">
            <v/>
          </cell>
          <cell r="DF11844" t="str">
            <v/>
          </cell>
          <cell r="DG11844" t="str">
            <v/>
          </cell>
          <cell r="DH11844" t="str">
            <v/>
          </cell>
          <cell r="DI11844" t="str">
            <v/>
          </cell>
          <cell r="DL11844" t="str">
            <v/>
          </cell>
          <cell r="DM11844" t="str">
            <v/>
          </cell>
          <cell r="DN11844" t="str">
            <v/>
          </cell>
          <cell r="DP11844" t="str">
            <v/>
          </cell>
          <cell r="DQ11844" t="str">
            <v/>
          </cell>
          <cell r="DR11844" t="str">
            <v/>
          </cell>
          <cell r="DS11844" t="str">
            <v>N</v>
          </cell>
          <cell r="DT11844" t="str">
            <v/>
          </cell>
        </row>
        <row r="11845">
          <cell r="I11845" t="str">
            <v>LU3281687668</v>
          </cell>
          <cell r="J11845" t="str">
            <v>onemarkets MSCI USA Universal UCITS ETF [UCITS ETF EUR, C]</v>
          </cell>
          <cell r="L11845" t="str">
            <v/>
          </cell>
          <cell r="M11845" t="str">
            <v/>
          </cell>
          <cell r="N11845" t="str">
            <v/>
          </cell>
          <cell r="P11845" t="str">
            <v/>
          </cell>
          <cell r="Q11845" t="str">
            <v/>
          </cell>
          <cell r="R11845" t="str">
            <v>EUR</v>
          </cell>
          <cell r="S11845" t="str">
            <v/>
          </cell>
          <cell r="T11845">
            <v>1</v>
          </cell>
          <cell r="U11845" t="str">
            <v>Launched</v>
          </cell>
          <cell r="V11845" t="str">
            <v>PRODUCT_STATUS</v>
          </cell>
          <cell r="W11845" t="str">
            <v/>
          </cell>
          <cell r="X11845" t="str">
            <v/>
          </cell>
          <cell r="Y11845" t="str">
            <v/>
          </cell>
          <cell r="Z11845">
            <v>623760</v>
          </cell>
          <cell r="AA11845">
            <v>267215</v>
          </cell>
          <cell r="AB11845" t="str">
            <v>BM onemarkets MSCI USA Universal UCITS ETF [46381]</v>
          </cell>
          <cell r="AC11845" t="str">
            <v>EUR</v>
          </cell>
          <cell r="AE11845" t="str">
            <v/>
          </cell>
          <cell r="AF11845" t="str">
            <v/>
          </cell>
          <cell r="AH11845" t="str">
            <v/>
          </cell>
          <cell r="AI11845" t="str">
            <v/>
          </cell>
          <cell r="AJ11845" t="str">
            <v>UEER</v>
          </cell>
          <cell r="AK11845" t="str">
            <v>UCITS ETF EUR</v>
          </cell>
          <cell r="AL11845" t="str">
            <v>SHARE_CATEGORY</v>
          </cell>
          <cell r="AM11845" t="str">
            <v>C</v>
          </cell>
          <cell r="AN11845" t="str">
            <v>Capitalisation</v>
          </cell>
          <cell r="AO11845" t="str">
            <v>SHARE_TYPE</v>
          </cell>
          <cell r="AP11845" t="str">
            <v/>
          </cell>
          <cell r="AQ11845" t="str">
            <v/>
          </cell>
          <cell r="AR11845" t="str">
            <v/>
          </cell>
          <cell r="AS11845" t="str">
            <v/>
          </cell>
          <cell r="AT11845" t="str">
            <v>N</v>
          </cell>
          <cell r="AW11845">
            <v>20260413</v>
          </cell>
          <cell r="BB11845" t="str">
            <v/>
          </cell>
          <cell r="BC11845" t="str">
            <v/>
          </cell>
          <cell r="BD11845" t="str">
            <v/>
          </cell>
          <cell r="BE11845" t="str">
            <v/>
          </cell>
          <cell r="BF11845" t="str">
            <v/>
          </cell>
          <cell r="BG11845" t="str">
            <v/>
          </cell>
          <cell r="BH11845" t="str">
            <v/>
          </cell>
          <cell r="BI11845" t="str">
            <v>Y</v>
          </cell>
          <cell r="BJ11845" t="str">
            <v>0.001</v>
          </cell>
          <cell r="BK11845" t="str">
            <v>Y</v>
          </cell>
          <cell r="BL11845" t="str">
            <v>0.0001</v>
          </cell>
          <cell r="BN11845" t="str">
            <v/>
          </cell>
          <cell r="BO11845" t="str">
            <v/>
          </cell>
          <cell r="BQ11845" t="str">
            <v/>
          </cell>
          <cell r="BS11845" t="str">
            <v/>
          </cell>
          <cell r="BT11845" t="str">
            <v/>
          </cell>
          <cell r="BU11845" t="str">
            <v>Y</v>
          </cell>
          <cell r="BV11845" t="str">
            <v/>
          </cell>
          <cell r="BW11845" t="str">
            <v/>
          </cell>
          <cell r="BX11845" t="str">
            <v/>
          </cell>
          <cell r="BY11845" t="str">
            <v/>
          </cell>
          <cell r="BZ11845" t="str">
            <v/>
          </cell>
          <cell r="CH11845" t="str">
            <v>N</v>
          </cell>
          <cell r="CI11845" t="str">
            <v/>
          </cell>
          <cell r="CJ11845" t="str">
            <v/>
          </cell>
          <cell r="CK11845" t="str">
            <v/>
          </cell>
          <cell r="CL11845" t="str">
            <v/>
          </cell>
          <cell r="CM11845" t="str">
            <v>MSCI USA Universal (EUR) NR</v>
          </cell>
          <cell r="CN11845" t="str">
            <v/>
          </cell>
          <cell r="CO11845" t="str">
            <v/>
          </cell>
          <cell r="CQ11845" t="str">
            <v/>
          </cell>
          <cell r="CR11845" t="str">
            <v/>
          </cell>
          <cell r="CS11845" t="str">
            <v/>
          </cell>
          <cell r="CU11845" t="str">
            <v/>
          </cell>
          <cell r="CV11845" t="str">
            <v/>
          </cell>
          <cell r="CZ11845" t="str">
            <v/>
          </cell>
          <cell r="DB11845" t="str">
            <v/>
          </cell>
          <cell r="DC11845" t="str">
            <v/>
          </cell>
          <cell r="DD11845" t="str">
            <v/>
          </cell>
          <cell r="DF11845" t="str">
            <v/>
          </cell>
          <cell r="DG11845" t="str">
            <v/>
          </cell>
          <cell r="DH11845" t="str">
            <v/>
          </cell>
          <cell r="DI11845" t="str">
            <v/>
          </cell>
          <cell r="DK11845">
            <v>267216</v>
          </cell>
          <cell r="DL11845" t="str">
            <v>BM SFDR onemarkets MSCI USA Universal UCITS ETF [46381]</v>
          </cell>
          <cell r="DM11845" t="str">
            <v>EUR</v>
          </cell>
          <cell r="DN11845" t="str">
            <v>MSCI USA Universal (EUR) NR</v>
          </cell>
          <cell r="DO11845">
            <v>267217</v>
          </cell>
          <cell r="DP11845" t="str">
            <v>BM SFDR BMI onemarkets MSCI USA Universal UCITS ETF [46381]</v>
          </cell>
          <cell r="DQ11845" t="str">
            <v>EUR</v>
          </cell>
          <cell r="DR11845" t="str">
            <v>MSCI USA (EUR) NR</v>
          </cell>
          <cell r="DS11845" t="str">
            <v>N</v>
          </cell>
          <cell r="DT11845" t="str">
            <v/>
          </cell>
        </row>
        <row r="11846">
          <cell r="I11846" t="str">
            <v>LU3281687312</v>
          </cell>
          <cell r="J11846" t="str">
            <v>onemarkets MSCI Europe Universal UCITS ETF [UCITS ETF EUR, C]</v>
          </cell>
          <cell r="L11846" t="str">
            <v/>
          </cell>
          <cell r="M11846" t="str">
            <v/>
          </cell>
          <cell r="N11846" t="str">
            <v/>
          </cell>
          <cell r="P11846" t="str">
            <v/>
          </cell>
          <cell r="Q11846" t="str">
            <v/>
          </cell>
          <cell r="R11846" t="str">
            <v>EUR</v>
          </cell>
          <cell r="S11846" t="str">
            <v/>
          </cell>
          <cell r="T11846">
            <v>1</v>
          </cell>
          <cell r="U11846" t="str">
            <v>Launched</v>
          </cell>
          <cell r="V11846" t="str">
            <v>PRODUCT_STATUS</v>
          </cell>
          <cell r="W11846" t="str">
            <v/>
          </cell>
          <cell r="X11846" t="str">
            <v/>
          </cell>
          <cell r="Y11846" t="str">
            <v/>
          </cell>
          <cell r="Z11846">
            <v>623761</v>
          </cell>
          <cell r="AA11846">
            <v>267212</v>
          </cell>
          <cell r="AB11846" t="str">
            <v>BM onemarkets MSCI Europe Universal UCITS ETF [46382]</v>
          </cell>
          <cell r="AC11846" t="str">
            <v>EUR</v>
          </cell>
          <cell r="AE11846" t="str">
            <v/>
          </cell>
          <cell r="AF11846" t="str">
            <v/>
          </cell>
          <cell r="AH11846" t="str">
            <v/>
          </cell>
          <cell r="AI11846" t="str">
            <v/>
          </cell>
          <cell r="AJ11846" t="str">
            <v>UEER</v>
          </cell>
          <cell r="AK11846" t="str">
            <v>UCITS ETF EUR</v>
          </cell>
          <cell r="AL11846" t="str">
            <v>SHARE_CATEGORY</v>
          </cell>
          <cell r="AM11846" t="str">
            <v>C</v>
          </cell>
          <cell r="AN11846" t="str">
            <v>Capitalisation</v>
          </cell>
          <cell r="AO11846" t="str">
            <v>SHARE_TYPE</v>
          </cell>
          <cell r="AP11846" t="str">
            <v/>
          </cell>
          <cell r="AQ11846" t="str">
            <v/>
          </cell>
          <cell r="AR11846" t="str">
            <v/>
          </cell>
          <cell r="AS11846" t="str">
            <v/>
          </cell>
          <cell r="AT11846" t="str">
            <v>N</v>
          </cell>
          <cell r="AW11846">
            <v>20260413</v>
          </cell>
          <cell r="BB11846" t="str">
            <v/>
          </cell>
          <cell r="BC11846" t="str">
            <v/>
          </cell>
          <cell r="BD11846" t="str">
            <v/>
          </cell>
          <cell r="BE11846" t="str">
            <v/>
          </cell>
          <cell r="BF11846" t="str">
            <v/>
          </cell>
          <cell r="BG11846" t="str">
            <v/>
          </cell>
          <cell r="BH11846" t="str">
            <v/>
          </cell>
          <cell r="BI11846" t="str">
            <v>Y</v>
          </cell>
          <cell r="BJ11846" t="str">
            <v>0.001</v>
          </cell>
          <cell r="BK11846" t="str">
            <v>Y</v>
          </cell>
          <cell r="BL11846" t="str">
            <v>0.0001</v>
          </cell>
          <cell r="BN11846" t="str">
            <v/>
          </cell>
          <cell r="BO11846" t="str">
            <v/>
          </cell>
          <cell r="BQ11846" t="str">
            <v/>
          </cell>
          <cell r="BS11846" t="str">
            <v/>
          </cell>
          <cell r="BT11846" t="str">
            <v/>
          </cell>
          <cell r="BU11846" t="str">
            <v>Y</v>
          </cell>
          <cell r="BV11846" t="str">
            <v/>
          </cell>
          <cell r="BW11846" t="str">
            <v/>
          </cell>
          <cell r="BX11846" t="str">
            <v/>
          </cell>
          <cell r="BY11846" t="str">
            <v/>
          </cell>
          <cell r="BZ11846" t="str">
            <v/>
          </cell>
          <cell r="CH11846" t="str">
            <v>N</v>
          </cell>
          <cell r="CI11846" t="str">
            <v/>
          </cell>
          <cell r="CJ11846" t="str">
            <v/>
          </cell>
          <cell r="CK11846" t="str">
            <v/>
          </cell>
          <cell r="CL11846" t="str">
            <v/>
          </cell>
          <cell r="CM11846" t="str">
            <v>MSCI Europe Universal (EUR) NR</v>
          </cell>
          <cell r="CN11846" t="str">
            <v/>
          </cell>
          <cell r="CO11846" t="str">
            <v/>
          </cell>
          <cell r="CQ11846" t="str">
            <v/>
          </cell>
          <cell r="CR11846" t="str">
            <v/>
          </cell>
          <cell r="CS11846" t="str">
            <v/>
          </cell>
          <cell r="CU11846" t="str">
            <v/>
          </cell>
          <cell r="CV11846" t="str">
            <v/>
          </cell>
          <cell r="CZ11846" t="str">
            <v/>
          </cell>
          <cell r="DB11846" t="str">
            <v/>
          </cell>
          <cell r="DC11846" t="str">
            <v/>
          </cell>
          <cell r="DD11846" t="str">
            <v/>
          </cell>
          <cell r="DF11846" t="str">
            <v/>
          </cell>
          <cell r="DG11846" t="str">
            <v/>
          </cell>
          <cell r="DH11846" t="str">
            <v/>
          </cell>
          <cell r="DI11846" t="str">
            <v/>
          </cell>
          <cell r="DK11846">
            <v>267213</v>
          </cell>
          <cell r="DL11846" t="str">
            <v>BM SFDR onemarkets MSCI Europe Universal UCITS ETF [46382]</v>
          </cell>
          <cell r="DM11846" t="str">
            <v>EUR</v>
          </cell>
          <cell r="DN11846" t="str">
            <v>MSCI Europe Universal (EUR) NR</v>
          </cell>
          <cell r="DO11846">
            <v>267214</v>
          </cell>
          <cell r="DP11846" t="str">
            <v>BM SFDR BMI onemarkets MSCI Europe Universal UCITS ETF [46382]</v>
          </cell>
          <cell r="DQ11846" t="str">
            <v>EUR</v>
          </cell>
          <cell r="DR11846" t="str">
            <v>MSCI Europe (EUR) NR</v>
          </cell>
          <cell r="DS11846" t="str">
            <v>N</v>
          </cell>
          <cell r="DT11846" t="str">
            <v/>
          </cell>
        </row>
        <row r="11847">
          <cell r="I11847" t="str">
            <v>LU3281688120</v>
          </cell>
          <cell r="J11847" t="str">
            <v>onemarkets MSCI Emerging Markets Universal UCITS ETF [UCITS ETF EUR, C]</v>
          </cell>
          <cell r="L11847" t="str">
            <v/>
          </cell>
          <cell r="M11847" t="str">
            <v/>
          </cell>
          <cell r="N11847" t="str">
            <v/>
          </cell>
          <cell r="P11847" t="str">
            <v/>
          </cell>
          <cell r="Q11847" t="str">
            <v/>
          </cell>
          <cell r="R11847" t="str">
            <v>EUR</v>
          </cell>
          <cell r="S11847" t="str">
            <v/>
          </cell>
          <cell r="T11847">
            <v>1</v>
          </cell>
          <cell r="U11847" t="str">
            <v>Launched</v>
          </cell>
          <cell r="V11847" t="str">
            <v>PRODUCT_STATUS</v>
          </cell>
          <cell r="W11847" t="str">
            <v/>
          </cell>
          <cell r="X11847" t="str">
            <v/>
          </cell>
          <cell r="Y11847" t="str">
            <v/>
          </cell>
          <cell r="Z11847">
            <v>623762</v>
          </cell>
          <cell r="AA11847">
            <v>267209</v>
          </cell>
          <cell r="AB11847" t="str">
            <v>BM onemarkets MSCI Emerging Markets Universal UCITS ETF [46383]</v>
          </cell>
          <cell r="AC11847" t="str">
            <v>EUR</v>
          </cell>
          <cell r="AE11847" t="str">
            <v/>
          </cell>
          <cell r="AF11847" t="str">
            <v/>
          </cell>
          <cell r="AH11847" t="str">
            <v/>
          </cell>
          <cell r="AI11847" t="str">
            <v/>
          </cell>
          <cell r="AJ11847" t="str">
            <v>UEER</v>
          </cell>
          <cell r="AK11847" t="str">
            <v>UCITS ETF EUR</v>
          </cell>
          <cell r="AL11847" t="str">
            <v>SHARE_CATEGORY</v>
          </cell>
          <cell r="AM11847" t="str">
            <v>C</v>
          </cell>
          <cell r="AN11847" t="str">
            <v>Capitalisation</v>
          </cell>
          <cell r="AO11847" t="str">
            <v>SHARE_TYPE</v>
          </cell>
          <cell r="AP11847" t="str">
            <v/>
          </cell>
          <cell r="AQ11847" t="str">
            <v/>
          </cell>
          <cell r="AR11847" t="str">
            <v/>
          </cell>
          <cell r="AS11847" t="str">
            <v/>
          </cell>
          <cell r="AT11847" t="str">
            <v>N</v>
          </cell>
          <cell r="AW11847">
            <v>20260413</v>
          </cell>
          <cell r="BB11847" t="str">
            <v/>
          </cell>
          <cell r="BC11847" t="str">
            <v/>
          </cell>
          <cell r="BD11847" t="str">
            <v/>
          </cell>
          <cell r="BE11847" t="str">
            <v/>
          </cell>
          <cell r="BF11847" t="str">
            <v/>
          </cell>
          <cell r="BG11847" t="str">
            <v/>
          </cell>
          <cell r="BH11847" t="str">
            <v/>
          </cell>
          <cell r="BI11847" t="str">
            <v>Y</v>
          </cell>
          <cell r="BJ11847" t="str">
            <v>0.001</v>
          </cell>
          <cell r="BK11847" t="str">
            <v>Y</v>
          </cell>
          <cell r="BL11847" t="str">
            <v>0.0001</v>
          </cell>
          <cell r="BN11847" t="str">
            <v/>
          </cell>
          <cell r="BO11847" t="str">
            <v/>
          </cell>
          <cell r="BQ11847" t="str">
            <v/>
          </cell>
          <cell r="BS11847" t="str">
            <v/>
          </cell>
          <cell r="BT11847" t="str">
            <v/>
          </cell>
          <cell r="BU11847" t="str">
            <v>Y</v>
          </cell>
          <cell r="BV11847" t="str">
            <v/>
          </cell>
          <cell r="BW11847" t="str">
            <v/>
          </cell>
          <cell r="BX11847" t="str">
            <v/>
          </cell>
          <cell r="BY11847" t="str">
            <v/>
          </cell>
          <cell r="BZ11847" t="str">
            <v/>
          </cell>
          <cell r="CH11847" t="str">
            <v>N</v>
          </cell>
          <cell r="CI11847" t="str">
            <v/>
          </cell>
          <cell r="CJ11847" t="str">
            <v/>
          </cell>
          <cell r="CK11847" t="str">
            <v/>
          </cell>
          <cell r="CL11847" t="str">
            <v/>
          </cell>
          <cell r="CM11847" t="str">
            <v>MSCI EM Universal (EUR) NR</v>
          </cell>
          <cell r="CN11847" t="str">
            <v/>
          </cell>
          <cell r="CO11847" t="str">
            <v/>
          </cell>
          <cell r="CQ11847" t="str">
            <v/>
          </cell>
          <cell r="CR11847" t="str">
            <v/>
          </cell>
          <cell r="CS11847" t="str">
            <v/>
          </cell>
          <cell r="CU11847" t="str">
            <v/>
          </cell>
          <cell r="CV11847" t="str">
            <v/>
          </cell>
          <cell r="CZ11847" t="str">
            <v/>
          </cell>
          <cell r="DB11847" t="str">
            <v/>
          </cell>
          <cell r="DC11847" t="str">
            <v/>
          </cell>
          <cell r="DD11847" t="str">
            <v/>
          </cell>
          <cell r="DF11847" t="str">
            <v/>
          </cell>
          <cell r="DG11847" t="str">
            <v/>
          </cell>
          <cell r="DH11847" t="str">
            <v/>
          </cell>
          <cell r="DI11847" t="str">
            <v/>
          </cell>
          <cell r="DK11847">
            <v>267210</v>
          </cell>
          <cell r="DL11847" t="str">
            <v>BM SFDR onemarkets MSCI Emerging Markets Universal UCITS ETF [46383]</v>
          </cell>
          <cell r="DM11847" t="str">
            <v>EUR</v>
          </cell>
          <cell r="DN11847" t="str">
            <v>MSCI EM Universal (EUR) NR</v>
          </cell>
          <cell r="DO11847">
            <v>267211</v>
          </cell>
          <cell r="DP11847" t="str">
            <v>BM SFDR BMI onemarkets MSCI Emerging Markets Universal UCITS ETF [46383]</v>
          </cell>
          <cell r="DQ11847" t="str">
            <v>EUR</v>
          </cell>
          <cell r="DR11847" t="str">
            <v>MSCI Emerging Markets (EUR) NR</v>
          </cell>
          <cell r="DS11847" t="str">
            <v>N</v>
          </cell>
          <cell r="DT11847" t="str">
            <v/>
          </cell>
        </row>
        <row r="11848">
          <cell r="I11848" t="str">
            <v>LU3281688633</v>
          </cell>
          <cell r="J11848" t="str">
            <v>onemarkets MSCI Euro Government Bond UCITS ETF [UCITS ETF EUR, C]</v>
          </cell>
          <cell r="L11848" t="str">
            <v/>
          </cell>
          <cell r="M11848" t="str">
            <v/>
          </cell>
          <cell r="N11848" t="str">
            <v/>
          </cell>
          <cell r="P11848" t="str">
            <v/>
          </cell>
          <cell r="Q11848" t="str">
            <v/>
          </cell>
          <cell r="R11848" t="str">
            <v>EUR</v>
          </cell>
          <cell r="S11848" t="str">
            <v/>
          </cell>
          <cell r="T11848">
            <v>1</v>
          </cell>
          <cell r="U11848" t="str">
            <v>Launched</v>
          </cell>
          <cell r="V11848" t="str">
            <v>PRODUCT_STATUS</v>
          </cell>
          <cell r="W11848" t="str">
            <v/>
          </cell>
          <cell r="X11848" t="str">
            <v/>
          </cell>
          <cell r="Y11848" t="str">
            <v/>
          </cell>
          <cell r="Z11848">
            <v>615524</v>
          </cell>
          <cell r="AA11848">
            <v>267207</v>
          </cell>
          <cell r="AB11848" t="str">
            <v>BM onemarkets MSCI Euro Government Bond UCITS ETF [46384]</v>
          </cell>
          <cell r="AC11848" t="str">
            <v>EUR</v>
          </cell>
          <cell r="AE11848" t="str">
            <v/>
          </cell>
          <cell r="AF11848" t="str">
            <v/>
          </cell>
          <cell r="AH11848" t="str">
            <v/>
          </cell>
          <cell r="AI11848" t="str">
            <v/>
          </cell>
          <cell r="AJ11848" t="str">
            <v>UEER</v>
          </cell>
          <cell r="AK11848" t="str">
            <v>UCITS ETF EUR</v>
          </cell>
          <cell r="AL11848" t="str">
            <v>SHARE_CATEGORY</v>
          </cell>
          <cell r="AM11848" t="str">
            <v>C</v>
          </cell>
          <cell r="AN11848" t="str">
            <v>Capitalisation</v>
          </cell>
          <cell r="AO11848" t="str">
            <v>SHARE_TYPE</v>
          </cell>
          <cell r="AP11848" t="str">
            <v/>
          </cell>
          <cell r="AQ11848" t="str">
            <v/>
          </cell>
          <cell r="AR11848" t="str">
            <v/>
          </cell>
          <cell r="AS11848" t="str">
            <v/>
          </cell>
          <cell r="AT11848" t="str">
            <v>N</v>
          </cell>
          <cell r="AW11848">
            <v>20260413</v>
          </cell>
          <cell r="BB11848" t="str">
            <v/>
          </cell>
          <cell r="BC11848" t="str">
            <v/>
          </cell>
          <cell r="BD11848" t="str">
            <v/>
          </cell>
          <cell r="BE11848" t="str">
            <v/>
          </cell>
          <cell r="BF11848" t="str">
            <v/>
          </cell>
          <cell r="BG11848" t="str">
            <v/>
          </cell>
          <cell r="BH11848" t="str">
            <v/>
          </cell>
          <cell r="BI11848" t="str">
            <v>Y</v>
          </cell>
          <cell r="BJ11848" t="str">
            <v>0.001</v>
          </cell>
          <cell r="BK11848" t="str">
            <v>Y</v>
          </cell>
          <cell r="BL11848" t="str">
            <v>0.0001</v>
          </cell>
          <cell r="BN11848" t="str">
            <v/>
          </cell>
          <cell r="BO11848" t="str">
            <v/>
          </cell>
          <cell r="BQ11848" t="str">
            <v/>
          </cell>
          <cell r="BS11848" t="str">
            <v/>
          </cell>
          <cell r="BT11848" t="str">
            <v/>
          </cell>
          <cell r="BU11848" t="str">
            <v>Y</v>
          </cell>
          <cell r="BV11848" t="str">
            <v/>
          </cell>
          <cell r="BW11848" t="str">
            <v/>
          </cell>
          <cell r="BX11848" t="str">
            <v/>
          </cell>
          <cell r="BY11848" t="str">
            <v/>
          </cell>
          <cell r="BZ11848" t="str">
            <v/>
          </cell>
          <cell r="CH11848" t="str">
            <v>N</v>
          </cell>
          <cell r="CI11848" t="str">
            <v/>
          </cell>
          <cell r="CJ11848" t="str">
            <v/>
          </cell>
          <cell r="CK11848" t="str">
            <v/>
          </cell>
          <cell r="CL11848" t="str">
            <v/>
          </cell>
          <cell r="CM11848" t="str">
            <v>MSCI Eurozone Government Bond (EUR) RI</v>
          </cell>
          <cell r="CN11848" t="str">
            <v/>
          </cell>
          <cell r="CO11848" t="str">
            <v/>
          </cell>
          <cell r="CQ11848" t="str">
            <v/>
          </cell>
          <cell r="CR11848" t="str">
            <v/>
          </cell>
          <cell r="CS11848" t="str">
            <v/>
          </cell>
          <cell r="CU11848" t="str">
            <v/>
          </cell>
          <cell r="CV11848" t="str">
            <v/>
          </cell>
          <cell r="CZ11848" t="str">
            <v/>
          </cell>
          <cell r="DB11848" t="str">
            <v/>
          </cell>
          <cell r="DC11848" t="str">
            <v/>
          </cell>
          <cell r="DD11848" t="str">
            <v/>
          </cell>
          <cell r="DF11848" t="str">
            <v/>
          </cell>
          <cell r="DG11848" t="str">
            <v/>
          </cell>
          <cell r="DH11848" t="str">
            <v/>
          </cell>
          <cell r="DI11848" t="str">
            <v/>
          </cell>
          <cell r="DL11848" t="str">
            <v/>
          </cell>
          <cell r="DM11848" t="str">
            <v/>
          </cell>
          <cell r="DN11848" t="str">
            <v/>
          </cell>
          <cell r="DP11848" t="str">
            <v/>
          </cell>
          <cell r="DQ11848" t="str">
            <v/>
          </cell>
          <cell r="DR11848" t="str">
            <v/>
          </cell>
          <cell r="DS11848" t="str">
            <v>N</v>
          </cell>
          <cell r="DT11848" t="str">
            <v/>
          </cell>
        </row>
        <row r="11849">
          <cell r="I11849" t="str">
            <v>LU3277791094</v>
          </cell>
          <cell r="J11849" t="str">
            <v>BNP PARIBAS FLEXI I Strategia Dinamica Protetta 90 [Classic, D]</v>
          </cell>
          <cell r="K11849">
            <v>631</v>
          </cell>
          <cell r="L11849" t="str">
            <v>All</v>
          </cell>
          <cell r="M11849" t="str">
            <v>INVEST_LEGAL_TYPE</v>
          </cell>
          <cell r="N11849" t="str">
            <v/>
          </cell>
          <cell r="O11849">
            <v>5</v>
          </cell>
          <cell r="P11849" t="str">
            <v>Registered or dematerialized</v>
          </cell>
          <cell r="Q11849" t="str">
            <v>SHARE_FORM</v>
          </cell>
          <cell r="R11849" t="str">
            <v>EUR</v>
          </cell>
          <cell r="S11849" t="str">
            <v/>
          </cell>
          <cell r="T11849">
            <v>11</v>
          </cell>
          <cell r="U11849" t="str">
            <v>Not yet launched</v>
          </cell>
          <cell r="V11849" t="str">
            <v>PRODUCT_STATUS</v>
          </cell>
          <cell r="W11849" t="str">
            <v/>
          </cell>
          <cell r="X11849" t="str">
            <v/>
          </cell>
          <cell r="Y11849" t="str">
            <v/>
          </cell>
          <cell r="Z11849">
            <v>623577</v>
          </cell>
          <cell r="AA11849">
            <v>0</v>
          </cell>
          <cell r="AB11849" t="str">
            <v>No Benchmark</v>
          </cell>
          <cell r="AC11849" t="str">
            <v>EUR</v>
          </cell>
          <cell r="AE11849" t="str">
            <v/>
          </cell>
          <cell r="AF11849" t="str">
            <v/>
          </cell>
          <cell r="AH11849" t="str">
            <v/>
          </cell>
          <cell r="AI11849" t="str">
            <v/>
          </cell>
          <cell r="AJ11849" t="str">
            <v>CLAS</v>
          </cell>
          <cell r="AK11849" t="str">
            <v>Classic</v>
          </cell>
          <cell r="AL11849" t="str">
            <v>SHARE_CATEGORY</v>
          </cell>
          <cell r="AM11849" t="str">
            <v>D</v>
          </cell>
          <cell r="AN11849" t="str">
            <v>Distribution</v>
          </cell>
          <cell r="AO11849" t="str">
            <v>SHARE_TYPE</v>
          </cell>
          <cell r="AP11849" t="str">
            <v/>
          </cell>
          <cell r="AQ11849" t="str">
            <v>Y</v>
          </cell>
          <cell r="AR11849" t="str">
            <v>Annually</v>
          </cell>
          <cell r="AS11849" t="str">
            <v>DIVIDEND_FREQUENCY</v>
          </cell>
          <cell r="AT11849" t="str">
            <v>N</v>
          </cell>
          <cell r="AV11849">
            <v>20260227</v>
          </cell>
          <cell r="BB11849" t="str">
            <v>Y</v>
          </cell>
          <cell r="BC11849" t="str">
            <v>Yes</v>
          </cell>
          <cell r="BD11849" t="str">
            <v>DICI_KIID</v>
          </cell>
          <cell r="BE11849" t="str">
            <v/>
          </cell>
          <cell r="BF11849" t="str">
            <v/>
          </cell>
          <cell r="BG11849" t="str">
            <v/>
          </cell>
          <cell r="BH11849" t="str">
            <v/>
          </cell>
          <cell r="BI11849" t="str">
            <v>Y</v>
          </cell>
          <cell r="BJ11849" t="str">
            <v>0.001</v>
          </cell>
          <cell r="BK11849" t="str">
            <v>Y</v>
          </cell>
          <cell r="BL11849" t="str">
            <v>0.01</v>
          </cell>
          <cell r="BM11849">
            <v>100</v>
          </cell>
          <cell r="BN11849" t="str">
            <v>The dynamic exposure to different asset classes and the protection at maturity justify the risk category</v>
          </cell>
          <cell r="BO11849" t="str">
            <v>RISK_NARRATIVE</v>
          </cell>
          <cell r="BP11849">
            <v>3</v>
          </cell>
          <cell r="BQ11849" t="str">
            <v>N</v>
          </cell>
          <cell r="BS11849" t="str">
            <v/>
          </cell>
          <cell r="BT11849" t="str">
            <v/>
          </cell>
          <cell r="BU11849" t="str">
            <v>N</v>
          </cell>
          <cell r="BV11849" t="str">
            <v/>
          </cell>
          <cell r="BW11849" t="str">
            <v/>
          </cell>
          <cell r="BX11849" t="str">
            <v>BNP IP-LU</v>
          </cell>
          <cell r="BY11849" t="str">
            <v>BNP IP-LU</v>
          </cell>
          <cell r="BZ11849" t="str">
            <v>LIBRARY_FUNDSQUARE</v>
          </cell>
          <cell r="CA11849">
            <v>4.43</v>
          </cell>
          <cell r="CB11849">
            <v>2</v>
          </cell>
          <cell r="CC11849">
            <v>20260129</v>
          </cell>
          <cell r="CD11849">
            <v>4.43</v>
          </cell>
          <cell r="CE11849">
            <v>2</v>
          </cell>
          <cell r="CF11849">
            <v>1</v>
          </cell>
          <cell r="CG11849">
            <v>7</v>
          </cell>
          <cell r="CH11849" t="str">
            <v>N</v>
          </cell>
          <cell r="CI11849" t="str">
            <v/>
          </cell>
          <cell r="CJ11849" t="str">
            <v/>
          </cell>
          <cell r="CK11849" t="str">
            <v/>
          </cell>
          <cell r="CL11849" t="str">
            <v/>
          </cell>
          <cell r="CM11849" t="str">
            <v>No Benchmark</v>
          </cell>
          <cell r="CN11849" t="str">
            <v/>
          </cell>
          <cell r="CO11849" t="str">
            <v/>
          </cell>
          <cell r="CQ11849" t="str">
            <v/>
          </cell>
          <cell r="CR11849" t="str">
            <v/>
          </cell>
          <cell r="CS11849" t="str">
            <v/>
          </cell>
          <cell r="CT11849">
            <v>4</v>
          </cell>
          <cell r="CU11849" t="str">
            <v>CAT 3</v>
          </cell>
          <cell r="CV11849" t="str">
            <v>PRIIPS_CATEGORY</v>
          </cell>
          <cell r="CW11849">
            <v>4.43</v>
          </cell>
          <cell r="CZ11849" t="str">
            <v/>
          </cell>
          <cell r="DB11849" t="str">
            <v/>
          </cell>
          <cell r="DC11849" t="str">
            <v/>
          </cell>
          <cell r="DD11849" t="str">
            <v/>
          </cell>
          <cell r="DF11849" t="str">
            <v/>
          </cell>
          <cell r="DG11849" t="str">
            <v/>
          </cell>
          <cell r="DH11849" t="str">
            <v/>
          </cell>
          <cell r="DI11849" t="str">
            <v>N</v>
          </cell>
          <cell r="DL11849" t="str">
            <v/>
          </cell>
          <cell r="DM11849" t="str">
            <v/>
          </cell>
          <cell r="DN11849" t="str">
            <v/>
          </cell>
          <cell r="DP11849" t="str">
            <v/>
          </cell>
          <cell r="DQ11849" t="str">
            <v/>
          </cell>
          <cell r="DR11849" t="str">
            <v/>
          </cell>
          <cell r="DS11849" t="str">
            <v>N</v>
          </cell>
          <cell r="DT11849" t="str">
            <v/>
          </cell>
        </row>
        <row r="11850">
          <cell r="I11850" t="str">
            <v>LU3277791177</v>
          </cell>
          <cell r="J11850" t="str">
            <v>BNP PARIBAS FLEXI I Strategia Dinamica Protetta 90 [V, C]</v>
          </cell>
          <cell r="K11850">
            <v>632</v>
          </cell>
          <cell r="L11850" t="str">
            <v>Authorised Investors</v>
          </cell>
          <cell r="M11850" t="str">
            <v>INVEST_LEGAL_TYPE</v>
          </cell>
          <cell r="N11850" t="str">
            <v/>
          </cell>
          <cell r="O11850">
            <v>5</v>
          </cell>
          <cell r="P11850" t="str">
            <v>Registered or dematerialized</v>
          </cell>
          <cell r="Q11850" t="str">
            <v>SHARE_FORM</v>
          </cell>
          <cell r="R11850" t="str">
            <v>EUR</v>
          </cell>
          <cell r="S11850" t="str">
            <v/>
          </cell>
          <cell r="T11850">
            <v>1</v>
          </cell>
          <cell r="U11850" t="str">
            <v>Launched</v>
          </cell>
          <cell r="V11850" t="str">
            <v>PRODUCT_STATUS</v>
          </cell>
          <cell r="W11850" t="str">
            <v/>
          </cell>
          <cell r="X11850" t="str">
            <v/>
          </cell>
          <cell r="Y11850" t="str">
            <v/>
          </cell>
          <cell r="Z11850">
            <v>623577</v>
          </cell>
          <cell r="AA11850">
            <v>0</v>
          </cell>
          <cell r="AB11850" t="str">
            <v>No Benchmark</v>
          </cell>
          <cell r="AC11850" t="str">
            <v>EUR</v>
          </cell>
          <cell r="AE11850" t="str">
            <v/>
          </cell>
          <cell r="AF11850" t="str">
            <v/>
          </cell>
          <cell r="AH11850" t="str">
            <v/>
          </cell>
          <cell r="AI11850" t="str">
            <v/>
          </cell>
          <cell r="AJ11850" t="str">
            <v>V</v>
          </cell>
          <cell r="AK11850" t="str">
            <v>V</v>
          </cell>
          <cell r="AL11850" t="str">
            <v>SHARE_CATEGORY</v>
          </cell>
          <cell r="AM11850" t="str">
            <v>C</v>
          </cell>
          <cell r="AN11850" t="str">
            <v>Capitalisation</v>
          </cell>
          <cell r="AO11850" t="str">
            <v>SHARE_TYPE</v>
          </cell>
          <cell r="AP11850" t="str">
            <v/>
          </cell>
          <cell r="AQ11850" t="str">
            <v/>
          </cell>
          <cell r="AR11850" t="str">
            <v/>
          </cell>
          <cell r="AS11850" t="str">
            <v/>
          </cell>
          <cell r="AT11850" t="str">
            <v>N</v>
          </cell>
          <cell r="AU11850">
            <v>20260316</v>
          </cell>
          <cell r="AV11850">
            <v>20260227</v>
          </cell>
          <cell r="AW11850">
            <v>20260406</v>
          </cell>
          <cell r="BB11850" t="str">
            <v>Y</v>
          </cell>
          <cell r="BC11850" t="str">
            <v>Yes</v>
          </cell>
          <cell r="BD11850" t="str">
            <v>DICI_KIID</v>
          </cell>
          <cell r="BE11850" t="str">
            <v/>
          </cell>
          <cell r="BF11850" t="str">
            <v/>
          </cell>
          <cell r="BG11850" t="str">
            <v/>
          </cell>
          <cell r="BH11850" t="str">
            <v/>
          </cell>
          <cell r="BI11850" t="str">
            <v>Y</v>
          </cell>
          <cell r="BJ11850" t="str">
            <v>0.001</v>
          </cell>
          <cell r="BK11850" t="str">
            <v>Y</v>
          </cell>
          <cell r="BL11850" t="str">
            <v>0.01</v>
          </cell>
          <cell r="BM11850">
            <v>100</v>
          </cell>
          <cell r="BN11850" t="str">
            <v>The dynamic exposure to different asset classes and the protection at maturity justify the risk category</v>
          </cell>
          <cell r="BO11850" t="str">
            <v>RISK_NARRATIVE</v>
          </cell>
          <cell r="BP11850">
            <v>3</v>
          </cell>
          <cell r="BQ11850" t="str">
            <v>N</v>
          </cell>
          <cell r="BS11850" t="str">
            <v/>
          </cell>
          <cell r="BT11850" t="str">
            <v/>
          </cell>
          <cell r="BU11850" t="str">
            <v>Y</v>
          </cell>
          <cell r="BV11850" t="str">
            <v/>
          </cell>
          <cell r="BW11850" t="str">
            <v/>
          </cell>
          <cell r="BX11850" t="str">
            <v>BNP IP-LU</v>
          </cell>
          <cell r="BY11850" t="str">
            <v>BNP IP-LU</v>
          </cell>
          <cell r="BZ11850" t="str">
            <v>LIBRARY_FUNDSQUARE</v>
          </cell>
          <cell r="CA11850">
            <v>4.95</v>
          </cell>
          <cell r="CB11850">
            <v>2</v>
          </cell>
          <cell r="CC11850">
            <v>20260129</v>
          </cell>
          <cell r="CD11850">
            <v>4.95</v>
          </cell>
          <cell r="CE11850">
            <v>2</v>
          </cell>
          <cell r="CF11850">
            <v>1</v>
          </cell>
          <cell r="CG11850">
            <v>7</v>
          </cell>
          <cell r="CH11850" t="str">
            <v>N</v>
          </cell>
          <cell r="CI11850" t="str">
            <v/>
          </cell>
          <cell r="CJ11850" t="str">
            <v/>
          </cell>
          <cell r="CK11850" t="str">
            <v/>
          </cell>
          <cell r="CL11850" t="str">
            <v/>
          </cell>
          <cell r="CM11850" t="str">
            <v>No Benchmark</v>
          </cell>
          <cell r="CN11850" t="str">
            <v/>
          </cell>
          <cell r="CO11850" t="str">
            <v/>
          </cell>
          <cell r="CQ11850" t="str">
            <v/>
          </cell>
          <cell r="CR11850" t="str">
            <v/>
          </cell>
          <cell r="CS11850" t="str">
            <v/>
          </cell>
          <cell r="CT11850">
            <v>4</v>
          </cell>
          <cell r="CU11850" t="str">
            <v>CAT 3</v>
          </cell>
          <cell r="CV11850" t="str">
            <v>PRIIPS_CATEGORY</v>
          </cell>
          <cell r="CW11850">
            <v>4.95</v>
          </cell>
          <cell r="CZ11850" t="str">
            <v/>
          </cell>
          <cell r="DB11850" t="str">
            <v/>
          </cell>
          <cell r="DC11850" t="str">
            <v/>
          </cell>
          <cell r="DD11850" t="str">
            <v/>
          </cell>
          <cell r="DF11850" t="str">
            <v/>
          </cell>
          <cell r="DG11850" t="str">
            <v/>
          </cell>
          <cell r="DH11850" t="str">
            <v/>
          </cell>
          <cell r="DI11850" t="str">
            <v>N</v>
          </cell>
          <cell r="DL11850" t="str">
            <v/>
          </cell>
          <cell r="DM11850" t="str">
            <v/>
          </cell>
          <cell r="DN11850" t="str">
            <v/>
          </cell>
          <cell r="DP11850" t="str">
            <v/>
          </cell>
          <cell r="DQ11850" t="str">
            <v/>
          </cell>
          <cell r="DR11850" t="str">
            <v/>
          </cell>
          <cell r="DS11850" t="str">
            <v>N</v>
          </cell>
          <cell r="DT11850" t="str">
            <v/>
          </cell>
        </row>
        <row r="11851">
          <cell r="I11851" t="str">
            <v>LU3277790955</v>
          </cell>
          <cell r="J11851" t="str">
            <v>BNP PARIBAS FLEXI I Strategia Dinamica Protetta 90 [Classic, C]</v>
          </cell>
          <cell r="K11851">
            <v>631</v>
          </cell>
          <cell r="L11851" t="str">
            <v>All</v>
          </cell>
          <cell r="M11851" t="str">
            <v>INVEST_LEGAL_TYPE</v>
          </cell>
          <cell r="N11851" t="str">
            <v/>
          </cell>
          <cell r="O11851">
            <v>5</v>
          </cell>
          <cell r="P11851" t="str">
            <v>Registered or dematerialized</v>
          </cell>
          <cell r="Q11851" t="str">
            <v>SHARE_FORM</v>
          </cell>
          <cell r="R11851" t="str">
            <v>EUR</v>
          </cell>
          <cell r="S11851" t="str">
            <v/>
          </cell>
          <cell r="T11851">
            <v>1</v>
          </cell>
          <cell r="U11851" t="str">
            <v>Launched</v>
          </cell>
          <cell r="V11851" t="str">
            <v>PRODUCT_STATUS</v>
          </cell>
          <cell r="W11851" t="str">
            <v/>
          </cell>
          <cell r="X11851" t="str">
            <v/>
          </cell>
          <cell r="Y11851" t="str">
            <v/>
          </cell>
          <cell r="Z11851">
            <v>623577</v>
          </cell>
          <cell r="AA11851">
            <v>0</v>
          </cell>
          <cell r="AB11851" t="str">
            <v>No Benchmark</v>
          </cell>
          <cell r="AC11851" t="str">
            <v>EUR</v>
          </cell>
          <cell r="AE11851" t="str">
            <v/>
          </cell>
          <ce